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F7EFFF"/>
  </sheetPr>
  <dimension ref="A1:BN4001"/>
  <sheetViews>
    <sheetView workbookViewId="0">
      <pane xSplit="2" ySplit="12" topLeftCell="C166" activePane="bottomRight" state="frozen"/>
      <selection activeCell="H184" sqref="H184"/>
      <selection pane="topRight" activeCell="H184" sqref="H184"/>
      <selection pane="bottomLeft" activeCell="H184" sqref="H184"/>
      <selection pane="bottomRight"/>
    </sheetView>
  </sheetViews>
  <sheetFormatPr defaultColWidth="9.140625" defaultRowHeight="11.25" x14ac:dyDescent="0.2"/>
  <cols>
    <col min="1" max="1" width="8.140625" style="2" customWidth="1"/>
    <col min="2" max="2" width="7.7109375" style="2" customWidth="1"/>
    <col min="3" max="3" width="9.7109375" style="1" customWidth="1"/>
    <col min="4" max="4" width="8.7109375" style="1" customWidth="1"/>
    <col min="5" max="5" width="19.7109375" style="1" customWidth="1"/>
    <col min="6" max="6" width="1.7109375" style="7" customWidth="1"/>
    <col min="7" max="21" width="9.140625" style="2"/>
    <col min="22" max="22" width="10.85546875" style="2" customWidth="1"/>
    <col min="23" max="23" width="9.42578125" style="2" customWidth="1"/>
    <col min="24" max="24" width="10.42578125" style="2" bestFit="1" customWidth="1"/>
    <col min="25" max="25" width="9.5703125" style="2" bestFit="1" customWidth="1"/>
    <col min="26" max="31" width="9.140625" style="2"/>
    <col min="32" max="32" width="10.85546875" style="2" customWidth="1"/>
    <col min="33" max="37" width="9.140625" style="2"/>
    <col min="38" max="38" width="10.42578125" style="2" customWidth="1"/>
    <col min="39" max="45" width="9.140625" style="2"/>
    <col min="46" max="46" width="11.7109375" style="2" customWidth="1"/>
    <col min="47" max="50" width="9.140625" style="2"/>
    <col min="51" max="51" width="11.28515625" style="2" customWidth="1"/>
    <col min="52" max="52" width="9.140625" style="2"/>
    <col min="53" max="53" width="10" style="2" bestFit="1" customWidth="1"/>
    <col min="54" max="61" width="9.140625" style="2"/>
    <col min="62" max="62" width="11.28515625" style="2" customWidth="1"/>
    <col min="63" max="16384" width="9.140625" style="2"/>
  </cols>
  <sheetData>
    <row r="1" spans="1:61" ht="15" x14ac:dyDescent="0.25">
      <c r="A1" s="54"/>
      <c r="B1" s="59" t="s">
        <v>7</v>
      </c>
      <c r="C1" s="55"/>
      <c r="D1" s="55"/>
      <c r="E1" s="5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61" ht="15" x14ac:dyDescent="0.25">
      <c r="A2" s="54"/>
      <c r="B2" s="59" t="s">
        <v>88</v>
      </c>
      <c r="C2" s="55"/>
      <c r="D2" s="55"/>
      <c r="E2" s="5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61" ht="15" x14ac:dyDescent="0.25">
      <c r="A3" s="54"/>
      <c r="B3" s="59" t="s">
        <v>99</v>
      </c>
      <c r="C3" s="54"/>
      <c r="D3" s="54"/>
      <c r="E3" s="5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61" ht="15" x14ac:dyDescent="0.25">
      <c r="A4" s="54" t="s">
        <v>17</v>
      </c>
      <c r="B4" s="54" t="s">
        <v>47</v>
      </c>
      <c r="C4" s="54"/>
      <c r="D4" s="54"/>
      <c r="E4" s="5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61" ht="15" x14ac:dyDescent="0.25">
      <c r="A5" s="54" t="s">
        <v>83</v>
      </c>
      <c r="B5" s="54"/>
      <c r="C5" s="54"/>
      <c r="D5" s="54"/>
      <c r="E5" s="5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61" ht="15" x14ac:dyDescent="0.25">
      <c r="A6" s="54" t="s">
        <v>34</v>
      </c>
      <c r="B6" s="54" t="s">
        <v>75</v>
      </c>
      <c r="C6" s="54"/>
      <c r="D6" s="54"/>
      <c r="E6" s="5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61" ht="15" x14ac:dyDescent="0.25">
      <c r="A7" s="54" t="s">
        <v>62</v>
      </c>
      <c r="B7" s="54" t="s">
        <v>391</v>
      </c>
      <c r="C7" s="54"/>
      <c r="D7" s="54"/>
      <c r="E7" s="5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61" ht="15" x14ac:dyDescent="0.25">
      <c r="A8" s="54" t="s">
        <v>18</v>
      </c>
      <c r="B8" s="54" t="s">
        <v>21</v>
      </c>
      <c r="C8" s="54"/>
      <c r="D8" s="54"/>
      <c r="E8" s="5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61" ht="15" x14ac:dyDescent="0.25">
      <c r="A9" s="54" t="s">
        <v>19</v>
      </c>
      <c r="B9" s="54"/>
      <c r="C9" s="54"/>
      <c r="D9" s="54"/>
      <c r="E9" s="5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61" ht="15" x14ac:dyDescent="0.25">
      <c r="A10" s="54" t="s">
        <v>16</v>
      </c>
      <c r="B10" s="22"/>
      <c r="C10" s="54"/>
      <c r="D10" s="54"/>
      <c r="E10" s="5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61" ht="24" customHeight="1" x14ac:dyDescent="0.25">
      <c r="A11" s="54"/>
      <c r="B11" s="52"/>
      <c r="C11" s="54"/>
      <c r="D11" s="54"/>
      <c r="E11" s="5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 s="39"/>
      <c r="BB11" s="39"/>
    </row>
    <row r="12" spans="1:61" s="44" customFormat="1" ht="24.75" customHeight="1" x14ac:dyDescent="0.25">
      <c r="A12" s="59"/>
      <c r="B12" s="59"/>
      <c r="C12" s="68" t="s">
        <v>87</v>
      </c>
      <c r="D12" s="68" t="s">
        <v>0</v>
      </c>
      <c r="E12" s="68" t="s">
        <v>46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36"/>
      <c r="BB12" s="36"/>
      <c r="BC12" s="36"/>
      <c r="BD12" s="36"/>
      <c r="BE12" s="36"/>
      <c r="BF12" s="36"/>
      <c r="BG12" s="36"/>
    </row>
    <row r="13" spans="1:61" ht="15" x14ac:dyDescent="0.25">
      <c r="A13" s="60">
        <v>36892</v>
      </c>
      <c r="B13" s="59"/>
      <c r="C13" s="103">
        <v>2.7</v>
      </c>
      <c r="D13" s="61">
        <v>3.42</v>
      </c>
      <c r="E13" s="61">
        <v>2.0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 s="13"/>
      <c r="BB13" s="13"/>
      <c r="BC13" s="13"/>
      <c r="BD13" s="13"/>
      <c r="BE13" s="13"/>
      <c r="BF13" s="13"/>
      <c r="BG13" s="13"/>
      <c r="BH13" s="13"/>
      <c r="BI13" s="13"/>
    </row>
    <row r="14" spans="1:61" ht="15" x14ac:dyDescent="0.25">
      <c r="A14" s="60">
        <v>36923</v>
      </c>
      <c r="B14" s="59"/>
      <c r="C14" s="103">
        <v>2.7</v>
      </c>
      <c r="D14" s="57">
        <v>3.9</v>
      </c>
      <c r="E14" s="57">
        <v>2.0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61" ht="15" x14ac:dyDescent="0.25">
      <c r="A15" s="60">
        <v>36951</v>
      </c>
      <c r="B15" s="59"/>
      <c r="C15" s="103">
        <v>2.83</v>
      </c>
      <c r="D15" s="57">
        <v>4.0599999999999996</v>
      </c>
      <c r="E15" s="57">
        <v>2.2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61" ht="15" x14ac:dyDescent="0.25">
      <c r="A16" s="60">
        <v>36982</v>
      </c>
      <c r="B16" s="59"/>
      <c r="C16" s="103">
        <v>3.3</v>
      </c>
      <c r="D16" s="57">
        <v>4.3899999999999997</v>
      </c>
      <c r="E16" s="57">
        <v>2.74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12</v>
      </c>
      <c r="B17" s="59"/>
      <c r="C17" s="103">
        <v>3.83</v>
      </c>
      <c r="D17" s="57">
        <v>5.65</v>
      </c>
      <c r="E17" s="57">
        <v>3.22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43</v>
      </c>
      <c r="B18" s="59">
        <v>2001</v>
      </c>
      <c r="C18" s="103">
        <v>3.53</v>
      </c>
      <c r="D18" s="57">
        <v>7.17</v>
      </c>
      <c r="E18" s="57">
        <v>2.92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073</v>
      </c>
      <c r="B19" s="59"/>
      <c r="C19" s="103">
        <v>3.43</v>
      </c>
      <c r="D19" s="57">
        <v>7.39</v>
      </c>
      <c r="E19" s="57">
        <v>2.62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04</v>
      </c>
      <c r="B20" s="59"/>
      <c r="C20" s="103">
        <v>3.43</v>
      </c>
      <c r="D20" s="57">
        <v>8.07</v>
      </c>
      <c r="E20" s="57">
        <v>2.44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35</v>
      </c>
      <c r="B21" s="59"/>
      <c r="C21" s="103">
        <v>3.07</v>
      </c>
      <c r="D21" s="57">
        <v>8.7899999999999991</v>
      </c>
      <c r="E21" s="57">
        <v>2.2400000000000002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65</v>
      </c>
      <c r="B22" s="59"/>
      <c r="C22" s="103">
        <v>3</v>
      </c>
      <c r="D22" s="57">
        <v>8.34</v>
      </c>
      <c r="E22" s="57">
        <v>2.33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196</v>
      </c>
      <c r="B23" s="59"/>
      <c r="C23" s="103">
        <v>2.63</v>
      </c>
      <c r="D23" s="57">
        <v>8.59</v>
      </c>
      <c r="E23" s="57">
        <v>2.0499999999999998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26</v>
      </c>
      <c r="B24" s="59"/>
      <c r="C24" s="103">
        <v>2.63</v>
      </c>
      <c r="D24" s="57">
        <v>9.14</v>
      </c>
      <c r="E24" s="57">
        <v>2.1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7257</v>
      </c>
      <c r="B25" s="59"/>
      <c r="C25" s="103">
        <v>3.4</v>
      </c>
      <c r="D25" s="57">
        <v>9.83</v>
      </c>
      <c r="E25" s="57">
        <v>2.6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9"/>
      <c r="C26" s="103">
        <v>3.17</v>
      </c>
      <c r="D26" s="57">
        <v>9.4600000000000009</v>
      </c>
      <c r="E26" s="57">
        <v>2.5099999999999998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9"/>
      <c r="C27" s="103">
        <v>3.13</v>
      </c>
      <c r="D27" s="57">
        <v>9.1300000000000008</v>
      </c>
      <c r="E27" s="57">
        <v>2.4900000000000002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47</v>
      </c>
      <c r="B28" s="59"/>
      <c r="C28" s="103">
        <v>3.03</v>
      </c>
      <c r="D28" s="57">
        <v>7.71</v>
      </c>
      <c r="E28" s="57">
        <v>2.39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9"/>
      <c r="C29" s="103">
        <v>2.57</v>
      </c>
      <c r="D29" s="57">
        <v>6.03</v>
      </c>
      <c r="E29" s="57">
        <v>2.0099999999999998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9">
        <v>2002</v>
      </c>
      <c r="C30" s="103">
        <v>2.23</v>
      </c>
      <c r="D30" s="57">
        <v>4.75</v>
      </c>
      <c r="E30" s="57">
        <v>1.92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9"/>
      <c r="C31" s="103">
        <v>2.6</v>
      </c>
      <c r="D31" s="57">
        <v>4.03</v>
      </c>
      <c r="E31" s="57">
        <v>2.0099999999999998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9"/>
      <c r="C32" s="103">
        <v>2.63</v>
      </c>
      <c r="D32" s="57">
        <v>3.53</v>
      </c>
      <c r="E32" s="57">
        <v>2.2000000000000002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9"/>
      <c r="C33" s="103">
        <v>2.6</v>
      </c>
      <c r="D33" s="57">
        <v>3.17</v>
      </c>
      <c r="E33" s="57">
        <v>2.09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9"/>
      <c r="C34" s="103">
        <v>2.87</v>
      </c>
      <c r="D34" s="57">
        <v>2.98</v>
      </c>
      <c r="E34" s="57">
        <v>2.2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9"/>
      <c r="C35" s="103">
        <v>2.73</v>
      </c>
      <c r="D35" s="57">
        <v>2.2999999999999998</v>
      </c>
      <c r="E35" s="57">
        <v>2.2799999999999998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9"/>
      <c r="C36" s="103">
        <v>2.87</v>
      </c>
      <c r="D36" s="57">
        <v>1.89</v>
      </c>
      <c r="E36" s="57">
        <v>2.27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3">
        <v>37622</v>
      </c>
      <c r="B37" s="59"/>
      <c r="C37" s="103">
        <v>2.63</v>
      </c>
      <c r="D37" s="57">
        <v>1.1399999999999999</v>
      </c>
      <c r="E37" s="57">
        <v>2.180000000000000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3">
        <v>37653</v>
      </c>
      <c r="B38" s="59"/>
      <c r="C38" s="103">
        <v>2.97</v>
      </c>
      <c r="D38" s="57">
        <v>1.1399999999999999</v>
      </c>
      <c r="E38" s="57">
        <v>2.36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3">
        <v>37681</v>
      </c>
      <c r="B39" s="59"/>
      <c r="C39" s="103">
        <v>3</v>
      </c>
      <c r="D39" s="57">
        <v>1.87</v>
      </c>
      <c r="E39" s="57">
        <v>2.4300000000000002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3">
        <v>37712</v>
      </c>
      <c r="B40" s="59"/>
      <c r="C40" s="103">
        <v>2.67</v>
      </c>
      <c r="D40" s="57">
        <v>1.87</v>
      </c>
      <c r="E40" s="57">
        <v>2.1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3">
        <v>37742</v>
      </c>
      <c r="B41" s="59"/>
      <c r="C41" s="103">
        <v>2.33</v>
      </c>
      <c r="D41" s="57">
        <v>1.78</v>
      </c>
      <c r="E41" s="57">
        <v>1.87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3">
        <v>37773</v>
      </c>
      <c r="B42" s="59">
        <v>2003</v>
      </c>
      <c r="C42" s="103">
        <v>2.4700000000000002</v>
      </c>
      <c r="D42" s="57">
        <v>1.29</v>
      </c>
      <c r="E42" s="57">
        <v>1.97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3">
        <v>37803</v>
      </c>
      <c r="B43" s="59"/>
      <c r="C43" s="103">
        <v>2.4300000000000002</v>
      </c>
      <c r="D43" s="57">
        <v>0.89</v>
      </c>
      <c r="E43" s="57">
        <v>1.9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3">
        <v>37834</v>
      </c>
      <c r="B44" s="59"/>
      <c r="C44" s="103">
        <v>2.63</v>
      </c>
      <c r="D44" s="57">
        <v>0.97</v>
      </c>
      <c r="E44" s="57">
        <v>2.06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3">
        <v>37865</v>
      </c>
      <c r="B45" s="59"/>
      <c r="C45" s="103">
        <v>2.7</v>
      </c>
      <c r="D45" s="57">
        <v>1.21</v>
      </c>
      <c r="E45" s="57">
        <v>2.2400000000000002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3">
        <v>37895</v>
      </c>
      <c r="B46" s="59"/>
      <c r="C46" s="103">
        <v>2.5</v>
      </c>
      <c r="D46" s="57">
        <v>1.1299999999999999</v>
      </c>
      <c r="E46" s="57">
        <v>2.049999999999999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3">
        <v>37926</v>
      </c>
      <c r="B47" s="59"/>
      <c r="C47" s="103">
        <v>2.77</v>
      </c>
      <c r="D47" s="57">
        <v>1.54</v>
      </c>
      <c r="E47" s="57">
        <v>2.240000000000000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3">
        <v>37956</v>
      </c>
      <c r="B48" s="59"/>
      <c r="C48" s="103">
        <v>2.63</v>
      </c>
      <c r="D48" s="57">
        <v>1.78</v>
      </c>
      <c r="E48" s="57">
        <v>2.0499999999999998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3">
        <v>37987</v>
      </c>
      <c r="B49" s="59"/>
      <c r="C49" s="103">
        <v>2.4300000000000002</v>
      </c>
      <c r="D49" s="57">
        <v>1.53</v>
      </c>
      <c r="E49" s="57">
        <v>1.8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3">
        <v>38018</v>
      </c>
      <c r="B50" s="59"/>
      <c r="C50" s="103">
        <v>1.87</v>
      </c>
      <c r="D50" s="57">
        <v>1.37</v>
      </c>
      <c r="E50" s="57">
        <v>1.68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3">
        <v>38047</v>
      </c>
      <c r="B51" s="59"/>
      <c r="C51" s="103">
        <v>1.63</v>
      </c>
      <c r="D51" s="57">
        <v>1.05</v>
      </c>
      <c r="E51" s="57">
        <v>1.76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3">
        <v>38078</v>
      </c>
      <c r="B52" s="59"/>
      <c r="C52" s="103">
        <v>1.87</v>
      </c>
      <c r="D52" s="57">
        <v>1.51</v>
      </c>
      <c r="E52" s="57">
        <v>2.11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3">
        <v>38108</v>
      </c>
      <c r="B53" s="59"/>
      <c r="C53" s="103">
        <v>2.2000000000000002</v>
      </c>
      <c r="D53" s="57">
        <v>2.31</v>
      </c>
      <c r="E53" s="57">
        <v>2.4700000000000002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3">
        <v>38139</v>
      </c>
      <c r="B54" s="59">
        <v>2004</v>
      </c>
      <c r="C54" s="103">
        <v>2.1</v>
      </c>
      <c r="D54" s="57">
        <v>2.79</v>
      </c>
      <c r="E54" s="57">
        <v>2.4500000000000002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3">
        <v>38169</v>
      </c>
      <c r="B55" s="59"/>
      <c r="C55" s="103">
        <v>2.33</v>
      </c>
      <c r="D55" s="57">
        <v>2.71</v>
      </c>
      <c r="E55" s="57">
        <v>2.29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3">
        <v>38200</v>
      </c>
      <c r="B56" s="59"/>
      <c r="C56" s="103">
        <v>2.23</v>
      </c>
      <c r="D56" s="57">
        <v>3.06</v>
      </c>
      <c r="E56" s="57">
        <v>2.37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3">
        <v>38231</v>
      </c>
      <c r="B57" s="59"/>
      <c r="C57" s="103">
        <v>2.23</v>
      </c>
      <c r="D57" s="57">
        <v>2.71</v>
      </c>
      <c r="E57" s="57">
        <v>2.1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3">
        <v>38261</v>
      </c>
      <c r="B58" s="59"/>
      <c r="C58" s="103">
        <v>2.6</v>
      </c>
      <c r="D58" s="57">
        <v>2.94</v>
      </c>
      <c r="E58" s="57">
        <v>2.450000000000000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3">
        <v>38292</v>
      </c>
      <c r="B59" s="59"/>
      <c r="C59" s="103">
        <v>2.27</v>
      </c>
      <c r="D59" s="57">
        <v>2.86</v>
      </c>
      <c r="E59" s="57">
        <v>2.2599999999999998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3">
        <v>38322</v>
      </c>
      <c r="B60" s="59"/>
      <c r="C60" s="103">
        <v>2.13</v>
      </c>
      <c r="D60" s="57">
        <v>2.93</v>
      </c>
      <c r="E60" s="57">
        <v>2.3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3">
        <v>38353</v>
      </c>
      <c r="B61" s="59"/>
      <c r="C61" s="103">
        <v>1.87</v>
      </c>
      <c r="D61" s="57">
        <v>2.61</v>
      </c>
      <c r="E61" s="57">
        <v>1.92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3">
        <v>38384</v>
      </c>
      <c r="B62" s="59"/>
      <c r="C62" s="103">
        <v>2.23</v>
      </c>
      <c r="D62" s="57">
        <v>2.86</v>
      </c>
      <c r="E62" s="57">
        <v>2.09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3">
        <v>38412</v>
      </c>
      <c r="B63" s="59"/>
      <c r="C63" s="103">
        <v>2.33</v>
      </c>
      <c r="D63" s="57">
        <v>2.44</v>
      </c>
      <c r="E63" s="57">
        <v>2.17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3">
        <v>38443</v>
      </c>
      <c r="B64" s="59"/>
      <c r="C64" s="103">
        <v>2.4700000000000002</v>
      </c>
      <c r="D64" s="57">
        <v>1.57</v>
      </c>
      <c r="E64" s="57">
        <v>2.0699999999999998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3">
        <v>38473</v>
      </c>
      <c r="B65" s="59"/>
      <c r="C65" s="103">
        <v>2.0699999999999998</v>
      </c>
      <c r="D65" s="57">
        <v>0.55000000000000004</v>
      </c>
      <c r="E65" s="57">
        <v>1.9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3">
        <v>38504</v>
      </c>
      <c r="B66" s="59">
        <v>2005</v>
      </c>
      <c r="C66" s="103">
        <v>2.2999999999999998</v>
      </c>
      <c r="D66" s="57">
        <v>0.39</v>
      </c>
      <c r="E66" s="57">
        <v>2.06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3">
        <v>38534</v>
      </c>
      <c r="B67" s="59"/>
      <c r="C67" s="103">
        <v>2.4700000000000002</v>
      </c>
      <c r="D67" s="57">
        <v>0.55000000000000004</v>
      </c>
      <c r="E67" s="57">
        <v>2.15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3">
        <v>38565</v>
      </c>
      <c r="B68" s="59"/>
      <c r="C68" s="103">
        <v>2.67</v>
      </c>
      <c r="D68" s="57">
        <v>0.38</v>
      </c>
      <c r="E68" s="57">
        <v>2.1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3">
        <v>38596</v>
      </c>
      <c r="B69" s="59"/>
      <c r="C69" s="103">
        <v>2.8</v>
      </c>
      <c r="D69" s="57">
        <v>1.63</v>
      </c>
      <c r="E69" s="57">
        <v>2.57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3">
        <v>38626</v>
      </c>
      <c r="B70" s="59"/>
      <c r="C70" s="103">
        <v>2.57</v>
      </c>
      <c r="D70" s="57">
        <v>1.54</v>
      </c>
      <c r="E70" s="57">
        <v>2.38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3">
        <v>38657</v>
      </c>
      <c r="B71" s="59"/>
      <c r="C71" s="103">
        <v>2.6</v>
      </c>
      <c r="D71" s="57">
        <v>1.08</v>
      </c>
      <c r="E71" s="57">
        <v>2.31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3">
        <v>38687</v>
      </c>
      <c r="B72" s="59"/>
      <c r="C72" s="103">
        <v>2.57</v>
      </c>
      <c r="D72" s="57">
        <v>1</v>
      </c>
      <c r="E72" s="57">
        <v>2.2999999999999998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customHeight="1" x14ac:dyDescent="0.25">
      <c r="A73" s="53">
        <v>38718</v>
      </c>
      <c r="B73" s="54"/>
      <c r="C73" s="103">
        <v>2.57</v>
      </c>
      <c r="D73" s="57">
        <v>1.3</v>
      </c>
      <c r="E73" s="57">
        <v>2.44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3">
        <v>38749</v>
      </c>
      <c r="B74" s="59"/>
      <c r="C74" s="103">
        <v>2.6</v>
      </c>
      <c r="D74" s="57">
        <v>1.23</v>
      </c>
      <c r="E74" s="57">
        <v>2.38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3">
        <v>38777</v>
      </c>
      <c r="B75" s="59"/>
      <c r="C75" s="103">
        <v>2.63</v>
      </c>
      <c r="D75" s="57">
        <v>1.99</v>
      </c>
      <c r="E75" s="57">
        <v>2.1800000000000002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3">
        <v>38808</v>
      </c>
      <c r="B76" s="59"/>
      <c r="C76" s="103">
        <v>3</v>
      </c>
      <c r="D76" s="57">
        <v>3.26</v>
      </c>
      <c r="E76" s="57">
        <v>2.42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3">
        <v>38838</v>
      </c>
      <c r="B77" s="59"/>
      <c r="C77" s="103">
        <v>3.17</v>
      </c>
      <c r="D77" s="57">
        <v>4.79</v>
      </c>
      <c r="E77" s="57">
        <v>2.549999999999999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3">
        <v>38869</v>
      </c>
      <c r="B78" s="59">
        <v>2006</v>
      </c>
      <c r="C78" s="103">
        <v>3.1</v>
      </c>
      <c r="D78" s="57">
        <v>5.74</v>
      </c>
      <c r="E78" s="57">
        <v>2.4500000000000002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3">
        <v>38899</v>
      </c>
      <c r="B79" s="59"/>
      <c r="C79" s="103">
        <v>3</v>
      </c>
      <c r="D79" s="57">
        <v>6.35</v>
      </c>
      <c r="E79" s="57">
        <v>2.4900000000000002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3">
        <v>38930</v>
      </c>
      <c r="B80" s="59"/>
      <c r="C80" s="103">
        <v>3.03</v>
      </c>
      <c r="D80" s="57">
        <v>7.06</v>
      </c>
      <c r="E80" s="57">
        <v>2.3199999999999998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3">
        <v>38961</v>
      </c>
      <c r="B81" s="59"/>
      <c r="C81" s="103">
        <v>2.5</v>
      </c>
      <c r="D81" s="57">
        <v>6.11</v>
      </c>
      <c r="E81" s="57">
        <v>1.82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3">
        <v>38991</v>
      </c>
      <c r="B82" s="59"/>
      <c r="C82" s="103">
        <v>2.27</v>
      </c>
      <c r="D82" s="57">
        <v>5.82</v>
      </c>
      <c r="E82" s="57">
        <v>1.6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3">
        <v>39022</v>
      </c>
      <c r="B83" s="59"/>
      <c r="C83" s="103">
        <v>2.57</v>
      </c>
      <c r="D83" s="57">
        <v>6.14</v>
      </c>
      <c r="E83" s="57">
        <v>1.85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3">
        <v>39052</v>
      </c>
      <c r="B84" s="59"/>
      <c r="C84" s="103">
        <v>2.63</v>
      </c>
      <c r="D84" s="57">
        <v>5.91</v>
      </c>
      <c r="E84" s="57">
        <v>1.91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3">
        <v>39083</v>
      </c>
      <c r="B85" s="59"/>
      <c r="C85" s="103">
        <v>2.73</v>
      </c>
      <c r="D85" s="57">
        <v>6.31</v>
      </c>
      <c r="E85" s="57">
        <v>1.8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3">
        <v>39114</v>
      </c>
      <c r="B86" s="59"/>
      <c r="C86" s="103">
        <v>2.57</v>
      </c>
      <c r="D86" s="57">
        <v>6.66</v>
      </c>
      <c r="E86" s="57">
        <v>1.8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3">
        <v>39142</v>
      </c>
      <c r="B87" s="59"/>
      <c r="C87" s="103">
        <v>2.5299999999999998</v>
      </c>
      <c r="D87" s="57">
        <v>4.75</v>
      </c>
      <c r="E87" s="57">
        <v>1.94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3">
        <v>39173</v>
      </c>
      <c r="B88" s="59"/>
      <c r="C88" s="103">
        <v>2.97</v>
      </c>
      <c r="D88" s="57">
        <v>4.2300000000000004</v>
      </c>
      <c r="E88" s="57">
        <v>1.92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3">
        <v>39203</v>
      </c>
      <c r="B89" s="59"/>
      <c r="C89" s="103">
        <v>2.73</v>
      </c>
      <c r="D89" s="57">
        <v>4.01</v>
      </c>
      <c r="E89" s="57">
        <v>1.86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3">
        <v>39234</v>
      </c>
      <c r="B90" s="59">
        <v>2007</v>
      </c>
      <c r="C90" s="103">
        <v>2.8</v>
      </c>
      <c r="D90" s="57">
        <v>3.04</v>
      </c>
      <c r="E90" s="57">
        <v>1.9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3">
        <v>39264</v>
      </c>
      <c r="B91" s="59"/>
      <c r="C91" s="103">
        <v>2.67</v>
      </c>
      <c r="D91" s="57">
        <v>2.57</v>
      </c>
      <c r="E91" s="57">
        <v>1.78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3">
        <v>39295</v>
      </c>
      <c r="B92" s="59"/>
      <c r="C92" s="103">
        <v>2.37</v>
      </c>
      <c r="D92" s="57">
        <v>1.79</v>
      </c>
      <c r="E92" s="57">
        <v>1.75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3">
        <v>39326</v>
      </c>
      <c r="B93" s="59"/>
      <c r="C93" s="103">
        <v>2.63</v>
      </c>
      <c r="D93" s="57">
        <v>2.14</v>
      </c>
      <c r="E93" s="57">
        <v>2.14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3">
        <v>39356</v>
      </c>
      <c r="B94" s="59"/>
      <c r="C94" s="103">
        <v>3.17</v>
      </c>
      <c r="D94" s="57">
        <v>2.3199999999999998</v>
      </c>
      <c r="E94" s="57">
        <v>2.5499999999999998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3">
        <v>39387</v>
      </c>
      <c r="B95" s="59"/>
      <c r="C95" s="103">
        <v>3.53</v>
      </c>
      <c r="D95" s="57">
        <v>2.77</v>
      </c>
      <c r="E95" s="57">
        <v>3.0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3">
        <v>39417</v>
      </c>
      <c r="B96" s="59"/>
      <c r="C96" s="103">
        <v>3.37</v>
      </c>
      <c r="D96" s="57">
        <v>3.46</v>
      </c>
      <c r="E96" s="57">
        <v>3.0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3">
        <v>39448</v>
      </c>
      <c r="B97" s="59"/>
      <c r="C97" s="103">
        <v>3.8</v>
      </c>
      <c r="D97" s="57">
        <v>3.1</v>
      </c>
      <c r="E97" s="57">
        <v>3.2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3">
        <v>39479</v>
      </c>
      <c r="B98" s="59"/>
      <c r="C98" s="103">
        <v>3.97</v>
      </c>
      <c r="D98" s="57">
        <v>4.51</v>
      </c>
      <c r="E98" s="57">
        <v>3.28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3">
        <v>39508</v>
      </c>
      <c r="B99" s="59"/>
      <c r="C99" s="103">
        <v>4</v>
      </c>
      <c r="D99" s="57">
        <v>6.84</v>
      </c>
      <c r="E99" s="57">
        <v>3.6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3">
        <v>39539</v>
      </c>
      <c r="B100" s="59"/>
      <c r="C100" s="103">
        <v>3.77</v>
      </c>
      <c r="D100" s="57">
        <v>10.71</v>
      </c>
      <c r="E100" s="57">
        <v>3.28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3">
        <v>39569</v>
      </c>
      <c r="B101" s="59"/>
      <c r="C101" s="103">
        <v>4.17</v>
      </c>
      <c r="D101" s="57">
        <v>11.72</v>
      </c>
      <c r="E101" s="57">
        <v>3.69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3">
        <v>39600</v>
      </c>
      <c r="B102" s="59">
        <v>2008</v>
      </c>
      <c r="C102" s="103">
        <v>4.53</v>
      </c>
      <c r="D102" s="57">
        <v>12.54</v>
      </c>
      <c r="E102" s="57">
        <v>3.97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3">
        <v>39630</v>
      </c>
      <c r="B103" s="59"/>
      <c r="C103" s="103">
        <v>4.7</v>
      </c>
      <c r="D103" s="57">
        <v>13.63</v>
      </c>
      <c r="E103" s="57">
        <v>4.08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3">
        <v>39661</v>
      </c>
      <c r="B104" s="59"/>
      <c r="C104" s="103">
        <v>4.5999999999999996</v>
      </c>
      <c r="D104" s="57">
        <v>15.28</v>
      </c>
      <c r="E104" s="57">
        <v>3.86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3">
        <v>39692</v>
      </c>
      <c r="B105" s="59"/>
      <c r="C105" s="103">
        <v>4.5</v>
      </c>
      <c r="D105" s="57">
        <v>15.4</v>
      </c>
      <c r="E105" s="57">
        <v>3.66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3">
        <v>39722</v>
      </c>
      <c r="B106" s="59"/>
      <c r="C106" s="103">
        <v>4</v>
      </c>
      <c r="D106" s="57">
        <v>17.91</v>
      </c>
      <c r="E106" s="57">
        <v>3.18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3">
        <v>39753</v>
      </c>
      <c r="B107" s="59"/>
      <c r="C107" s="103">
        <v>3.07</v>
      </c>
      <c r="D107" s="57">
        <v>19.78</v>
      </c>
      <c r="E107" s="57">
        <v>2.14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3">
        <v>39783</v>
      </c>
      <c r="B108" s="59"/>
      <c r="C108" s="103">
        <v>2.37</v>
      </c>
      <c r="D108" s="57">
        <v>21.03</v>
      </c>
      <c r="E108" s="57">
        <v>1.6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3">
        <v>39814</v>
      </c>
      <c r="B109" s="59"/>
      <c r="C109" s="103">
        <v>1.8</v>
      </c>
      <c r="D109" s="57">
        <v>21.88</v>
      </c>
      <c r="E109" s="57">
        <v>1.1299999999999999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3">
        <v>39845</v>
      </c>
      <c r="B110" s="59"/>
      <c r="C110" s="103">
        <v>1.77</v>
      </c>
      <c r="D110" s="57">
        <v>21.58</v>
      </c>
      <c r="E110" s="57">
        <v>1.19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3">
        <v>39873</v>
      </c>
      <c r="B111" s="59"/>
      <c r="C111" s="103">
        <v>0.97</v>
      </c>
      <c r="D111" s="57">
        <v>19.93</v>
      </c>
      <c r="E111" s="57">
        <v>0.59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3">
        <v>39904</v>
      </c>
      <c r="B112" s="59"/>
      <c r="C112" s="103">
        <v>0.97</v>
      </c>
      <c r="D112" s="57">
        <v>16.27</v>
      </c>
      <c r="E112" s="57">
        <v>0.61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3">
        <v>39934</v>
      </c>
      <c r="B113" s="59"/>
      <c r="C113" s="103">
        <v>0.5</v>
      </c>
      <c r="D113" s="57">
        <v>15.74</v>
      </c>
      <c r="E113" s="57">
        <v>0.05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3">
        <v>39965</v>
      </c>
      <c r="B114" s="59">
        <v>2009</v>
      </c>
      <c r="C114" s="103">
        <v>0.3</v>
      </c>
      <c r="D114" s="57">
        <v>16.73</v>
      </c>
      <c r="E114" s="57">
        <v>-0.13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3">
        <v>39995</v>
      </c>
      <c r="B115" s="59"/>
      <c r="C115" s="103">
        <v>-0.03</v>
      </c>
      <c r="D115" s="57">
        <v>16.489999999999998</v>
      </c>
      <c r="E115" s="57">
        <v>-0.65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3">
        <v>40026</v>
      </c>
      <c r="B116" s="59"/>
      <c r="C116" s="103">
        <v>0.56999999999999995</v>
      </c>
      <c r="D116" s="57">
        <v>16.010000000000002</v>
      </c>
      <c r="E116" s="57">
        <v>-0.17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3">
        <v>40057</v>
      </c>
      <c r="B117" s="59"/>
      <c r="C117" s="103">
        <v>-7.0000000000000007E-2</v>
      </c>
      <c r="D117" s="57">
        <v>15.26</v>
      </c>
      <c r="E117" s="57">
        <v>-0.32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3">
        <v>40087</v>
      </c>
      <c r="B118" s="59"/>
      <c r="C118" s="103">
        <v>-0.13</v>
      </c>
      <c r="D118" s="57">
        <v>13.76</v>
      </c>
      <c r="E118" s="57">
        <v>-0.1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3">
        <v>40118</v>
      </c>
      <c r="B119" s="59"/>
      <c r="C119" s="103">
        <v>7.0000000000000007E-2</v>
      </c>
      <c r="D119" s="57">
        <v>12.38</v>
      </c>
      <c r="E119" s="57">
        <v>0.48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3">
        <v>40148</v>
      </c>
      <c r="B120" s="59"/>
      <c r="C120" s="103">
        <v>0.27</v>
      </c>
      <c r="D120" s="57">
        <v>11.3</v>
      </c>
      <c r="E120" s="57">
        <v>0.93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3">
        <v>40179</v>
      </c>
      <c r="B121" s="54"/>
      <c r="C121" s="103">
        <v>1</v>
      </c>
      <c r="D121" s="57">
        <v>10.63</v>
      </c>
      <c r="E121" s="57">
        <v>0.99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3">
        <v>40210</v>
      </c>
      <c r="B122" s="54"/>
      <c r="C122" s="103">
        <v>1.1299999999999999</v>
      </c>
      <c r="D122" s="57">
        <v>10.69</v>
      </c>
      <c r="E122" s="57">
        <v>0.91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3">
        <v>40238</v>
      </c>
      <c r="B123" s="54"/>
      <c r="C123" s="103">
        <v>1.6</v>
      </c>
      <c r="D123" s="57">
        <v>11.57</v>
      </c>
      <c r="E123" s="57">
        <v>1.44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3">
        <v>40269</v>
      </c>
      <c r="B124" s="54"/>
      <c r="C124" s="103">
        <v>2</v>
      </c>
      <c r="D124" s="57">
        <v>11.09</v>
      </c>
      <c r="E124" s="57">
        <v>1.53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3">
        <v>40299</v>
      </c>
      <c r="B125" s="54"/>
      <c r="C125" s="103">
        <v>2.0299999999999998</v>
      </c>
      <c r="D125" s="57">
        <v>9.9600000000000009</v>
      </c>
      <c r="E125" s="57">
        <v>1.62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3">
        <v>40330</v>
      </c>
      <c r="B126" s="59">
        <v>2010</v>
      </c>
      <c r="C126" s="103">
        <v>2.0699999999999998</v>
      </c>
      <c r="D126" s="57">
        <v>7.64</v>
      </c>
      <c r="E126" s="57">
        <v>1.42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3">
        <v>40360</v>
      </c>
      <c r="B127" s="54"/>
      <c r="C127" s="103">
        <v>2.67</v>
      </c>
      <c r="D127" s="57">
        <v>6.2</v>
      </c>
      <c r="E127" s="57">
        <v>1.74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3">
        <v>40391</v>
      </c>
      <c r="B128" s="54"/>
      <c r="C128" s="103">
        <v>2.57</v>
      </c>
      <c r="D128" s="57">
        <v>5.88</v>
      </c>
      <c r="E128" s="57">
        <v>1.61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3">
        <v>40422</v>
      </c>
      <c r="B129" s="54"/>
      <c r="C129" s="103">
        <v>2.4</v>
      </c>
      <c r="D129" s="57">
        <v>5.13</v>
      </c>
      <c r="E129" s="57">
        <v>1.78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3">
        <v>40452</v>
      </c>
      <c r="B130" s="54"/>
      <c r="C130" s="103">
        <v>2.57</v>
      </c>
      <c r="D130" s="57">
        <v>4.62</v>
      </c>
      <c r="E130" s="57">
        <v>1.91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3">
        <v>40483</v>
      </c>
      <c r="B131" s="54"/>
      <c r="C131" s="103">
        <v>2.83</v>
      </c>
      <c r="D131" s="57">
        <v>3.84</v>
      </c>
      <c r="E131" s="57">
        <v>1.92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3">
        <v>40513</v>
      </c>
      <c r="B132" s="54"/>
      <c r="C132" s="103">
        <v>3.17</v>
      </c>
      <c r="D132" s="57">
        <v>3.48</v>
      </c>
      <c r="E132" s="57">
        <v>2.21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3">
        <v>40544</v>
      </c>
      <c r="B133" s="54"/>
      <c r="C133" s="103">
        <v>3.23</v>
      </c>
      <c r="D133" s="57">
        <v>2.2000000000000002</v>
      </c>
      <c r="E133" s="57">
        <v>2.2799999999999998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3">
        <v>40575</v>
      </c>
      <c r="B134" s="54"/>
      <c r="C134" s="103">
        <v>2.8</v>
      </c>
      <c r="D134" s="57">
        <v>2.3199999999999998</v>
      </c>
      <c r="E134" s="57">
        <v>2.37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3">
        <v>40603</v>
      </c>
      <c r="B135" s="59"/>
      <c r="C135" s="103">
        <v>3</v>
      </c>
      <c r="D135" s="57">
        <v>2.2799999999999998</v>
      </c>
      <c r="E135" s="57">
        <v>2.83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3">
        <v>40634</v>
      </c>
      <c r="B136" s="59"/>
      <c r="C136" s="103">
        <v>3.13</v>
      </c>
      <c r="D136" s="57">
        <v>3.06</v>
      </c>
      <c r="E136" s="57">
        <v>2.9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3">
        <v>40664</v>
      </c>
      <c r="B137" s="59"/>
      <c r="C137" s="103">
        <v>3.13</v>
      </c>
      <c r="D137" s="57">
        <v>4.29</v>
      </c>
      <c r="E137" s="57">
        <v>2.82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3">
        <v>40695</v>
      </c>
      <c r="B138" s="59">
        <v>2011</v>
      </c>
      <c r="C138" s="103">
        <v>2.9</v>
      </c>
      <c r="D138" s="57">
        <v>4.8099999999999996</v>
      </c>
      <c r="E138" s="57">
        <v>2.8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3">
        <v>40725</v>
      </c>
      <c r="B139" s="59"/>
      <c r="C139" s="103">
        <v>2.73</v>
      </c>
      <c r="D139" s="57">
        <v>5.23</v>
      </c>
      <c r="E139" s="57">
        <v>2.5299999999999998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3">
        <v>40756</v>
      </c>
      <c r="B140" s="59"/>
      <c r="C140" s="103">
        <v>2.7</v>
      </c>
      <c r="D140" s="57">
        <v>4.96</v>
      </c>
      <c r="E140" s="57">
        <v>2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3">
        <v>40787</v>
      </c>
      <c r="B141" s="59"/>
      <c r="C141" s="103">
        <v>3.13</v>
      </c>
      <c r="D141" s="57">
        <v>5.65</v>
      </c>
      <c r="E141" s="57">
        <v>3.08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3">
        <v>40817</v>
      </c>
      <c r="B142" s="59"/>
      <c r="C142" s="103">
        <v>3.2</v>
      </c>
      <c r="D142" s="57">
        <v>5.27</v>
      </c>
      <c r="E142" s="57">
        <v>3.07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3">
        <v>40848</v>
      </c>
      <c r="B143" s="59"/>
      <c r="C143" s="103">
        <v>3</v>
      </c>
      <c r="D143" s="57">
        <v>5.07</v>
      </c>
      <c r="E143" s="57">
        <v>3.04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3">
        <v>40878</v>
      </c>
      <c r="B144" s="59"/>
      <c r="C144" s="103">
        <v>2.6</v>
      </c>
      <c r="D144" s="57">
        <v>5.26</v>
      </c>
      <c r="E144" s="57">
        <v>2.75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66" ht="15" x14ac:dyDescent="0.25">
      <c r="A145" s="53">
        <v>40909</v>
      </c>
      <c r="B145" s="59"/>
      <c r="C145" s="103">
        <v>2.73</v>
      </c>
      <c r="D145" s="57">
        <v>6.21</v>
      </c>
      <c r="E145" s="57">
        <v>2.65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66" ht="15" x14ac:dyDescent="0.25">
      <c r="A146" s="53">
        <v>40940</v>
      </c>
      <c r="B146" s="59"/>
      <c r="C146" s="103">
        <v>3</v>
      </c>
      <c r="D146" s="57">
        <v>6.69</v>
      </c>
      <c r="E146" s="57">
        <v>2.73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66" ht="15" x14ac:dyDescent="0.25">
      <c r="A147" s="53">
        <v>40969</v>
      </c>
      <c r="B147" s="59"/>
      <c r="C147" s="103">
        <v>3.03</v>
      </c>
      <c r="D147" s="57">
        <v>7.76</v>
      </c>
      <c r="E147" s="57">
        <v>2.67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66" ht="15" x14ac:dyDescent="0.25">
      <c r="A148" s="53">
        <v>41000</v>
      </c>
      <c r="B148" s="59"/>
      <c r="C148" s="103">
        <v>3.1</v>
      </c>
      <c r="D148" s="57">
        <v>7.17</v>
      </c>
      <c r="E148" s="57">
        <v>2.57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66" ht="15" x14ac:dyDescent="0.25">
      <c r="A149" s="53">
        <v>41030</v>
      </c>
      <c r="B149" s="59"/>
      <c r="C149" s="103">
        <v>3.03</v>
      </c>
      <c r="D149" s="57">
        <v>6.03</v>
      </c>
      <c r="E149" s="57">
        <v>2.4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66" ht="15" x14ac:dyDescent="0.25">
      <c r="A150" s="53">
        <v>41061</v>
      </c>
      <c r="B150" s="59">
        <v>2012</v>
      </c>
      <c r="C150" s="103">
        <v>2.93</v>
      </c>
      <c r="D150" s="57">
        <v>6.93</v>
      </c>
      <c r="E150" s="57">
        <v>2.3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66" ht="15" x14ac:dyDescent="0.25">
      <c r="A151" s="53">
        <v>41091</v>
      </c>
      <c r="B151" s="54"/>
      <c r="C151" s="103">
        <v>3</v>
      </c>
      <c r="D151" s="57">
        <v>5.41</v>
      </c>
      <c r="E151" s="57">
        <v>2.44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66" ht="15" x14ac:dyDescent="0.25">
      <c r="A152" s="53">
        <v>41122</v>
      </c>
      <c r="B152" s="54"/>
      <c r="C152" s="103">
        <v>3.17</v>
      </c>
      <c r="D152" s="57">
        <v>4.53</v>
      </c>
      <c r="E152" s="57">
        <v>2.64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66" ht="15" x14ac:dyDescent="0.25">
      <c r="A153" s="53">
        <v>41153</v>
      </c>
      <c r="B153" s="54"/>
      <c r="C153" s="103">
        <v>3.17</v>
      </c>
      <c r="D153" s="57">
        <v>5.29</v>
      </c>
      <c r="E153" s="57">
        <v>2.61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66" ht="15" x14ac:dyDescent="0.25">
      <c r="A154" s="53">
        <v>41183</v>
      </c>
      <c r="B154" s="54"/>
      <c r="C154" s="103">
        <v>3.13</v>
      </c>
      <c r="D154" s="57">
        <v>5.14</v>
      </c>
      <c r="E154" s="57">
        <v>2.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66" ht="15" x14ac:dyDescent="0.25">
      <c r="A155" s="53">
        <v>41214</v>
      </c>
      <c r="B155" s="54"/>
      <c r="C155" s="103">
        <v>2.73</v>
      </c>
      <c r="D155" s="57">
        <v>5.99</v>
      </c>
      <c r="E155" s="57">
        <v>2.19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66" ht="15" x14ac:dyDescent="0.25">
      <c r="A156" s="53">
        <v>41244</v>
      </c>
      <c r="B156" s="54"/>
      <c r="C156" s="103">
        <v>2.83</v>
      </c>
      <c r="D156" s="57">
        <v>5.12</v>
      </c>
      <c r="E156" s="57">
        <v>2.2200000000000002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66" ht="15" x14ac:dyDescent="0.25">
      <c r="A157" s="53">
        <v>41275</v>
      </c>
      <c r="B157" s="54"/>
      <c r="C157" s="103">
        <v>2.0699999999999998</v>
      </c>
      <c r="D157" s="57">
        <v>6.1</v>
      </c>
      <c r="E157" s="57">
        <v>1.97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  <c r="BA157" s="6"/>
      <c r="BE157" s="37"/>
      <c r="BF157" s="6"/>
      <c r="BG157" s="6"/>
      <c r="BJ157" s="38"/>
      <c r="BK157" s="37"/>
      <c r="BL157" s="2">
        <f>+BA157-BK157</f>
        <v>0</v>
      </c>
      <c r="BM157" s="2">
        <f>+BK157-BF157</f>
        <v>0</v>
      </c>
      <c r="BN157" s="2">
        <f>+BK157-BG157</f>
        <v>0</v>
      </c>
    </row>
    <row r="158" spans="1:66" ht="15" x14ac:dyDescent="0.25">
      <c r="A158" s="53">
        <v>41306</v>
      </c>
      <c r="B158" s="54"/>
      <c r="C158" s="103">
        <v>1.83</v>
      </c>
      <c r="D158" s="57">
        <v>6.2</v>
      </c>
      <c r="E158" s="57">
        <v>1.85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  <c r="BA158" s="6"/>
      <c r="BE158" s="37"/>
      <c r="BF158" s="6"/>
      <c r="BG158" s="6"/>
      <c r="BJ158" s="38"/>
      <c r="BK158" s="37"/>
      <c r="BL158" s="2">
        <f t="shared" ref="BL158:BL171" si="0">+BA158-BK158</f>
        <v>0</v>
      </c>
      <c r="BM158" s="2">
        <f t="shared" ref="BM158:BM171" si="1">+BK158-BF158</f>
        <v>0</v>
      </c>
      <c r="BN158" s="2">
        <f t="shared" ref="BN158:BN171" si="2">+BK158-BG158</f>
        <v>0</v>
      </c>
    </row>
    <row r="159" spans="1:66" ht="15" x14ac:dyDescent="0.25">
      <c r="A159" s="53">
        <v>41334</v>
      </c>
      <c r="B159" s="54"/>
      <c r="C159" s="103">
        <v>1.97</v>
      </c>
      <c r="D159" s="57">
        <v>4.5</v>
      </c>
      <c r="E159" s="57">
        <v>1.73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  <c r="BA159" s="6"/>
      <c r="BE159" s="37"/>
      <c r="BF159" s="6"/>
      <c r="BG159" s="6"/>
      <c r="BJ159" s="38"/>
      <c r="BK159" s="37"/>
      <c r="BL159" s="2">
        <f t="shared" si="0"/>
        <v>0</v>
      </c>
      <c r="BM159" s="2">
        <f t="shared" si="1"/>
        <v>0</v>
      </c>
      <c r="BN159" s="2">
        <f t="shared" si="2"/>
        <v>0</v>
      </c>
    </row>
    <row r="160" spans="1:66" ht="15" x14ac:dyDescent="0.25">
      <c r="A160" s="53">
        <v>41365</v>
      </c>
      <c r="B160" s="54"/>
      <c r="C160" s="103">
        <v>1.4</v>
      </c>
      <c r="D160" s="57">
        <v>3.96</v>
      </c>
      <c r="E160" s="57">
        <v>1.17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  <c r="BA160" s="6"/>
      <c r="BE160" s="37"/>
      <c r="BF160" s="6"/>
      <c r="BG160" s="6"/>
      <c r="BJ160" s="38"/>
      <c r="BK160" s="37"/>
      <c r="BL160" s="2">
        <f t="shared" si="0"/>
        <v>0</v>
      </c>
      <c r="BM160" s="2">
        <f t="shared" si="1"/>
        <v>0</v>
      </c>
      <c r="BN160" s="2">
        <f t="shared" si="2"/>
        <v>0</v>
      </c>
    </row>
    <row r="161" spans="1:66" ht="15" x14ac:dyDescent="0.25">
      <c r="A161" s="53">
        <v>41395</v>
      </c>
      <c r="B161" s="54"/>
      <c r="C161" s="103">
        <v>1.6</v>
      </c>
      <c r="D161" s="57">
        <v>3.35</v>
      </c>
      <c r="E161" s="57">
        <v>1.41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 s="6"/>
      <c r="BE161" s="37"/>
      <c r="BF161" s="6"/>
      <c r="BG161" s="6"/>
      <c r="BJ161" s="38"/>
      <c r="BK161" s="37"/>
      <c r="BL161" s="2">
        <f t="shared" si="0"/>
        <v>0</v>
      </c>
      <c r="BM161" s="2">
        <f t="shared" si="1"/>
        <v>0</v>
      </c>
      <c r="BN161" s="2">
        <f t="shared" si="2"/>
        <v>0</v>
      </c>
    </row>
    <row r="162" spans="1:66" ht="15" x14ac:dyDescent="0.25">
      <c r="A162" s="53">
        <v>41426</v>
      </c>
      <c r="B162" s="59">
        <v>2013</v>
      </c>
      <c r="C162" s="103">
        <v>1.8</v>
      </c>
      <c r="D162" s="57">
        <v>3.12</v>
      </c>
      <c r="E162" s="57">
        <v>1.61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 s="6"/>
      <c r="BE162" s="37"/>
      <c r="BF162" s="6"/>
      <c r="BG162" s="6"/>
      <c r="BJ162" s="38"/>
      <c r="BK162" s="37"/>
      <c r="BL162" s="2">
        <f t="shared" si="0"/>
        <v>0</v>
      </c>
      <c r="BM162" s="2">
        <f t="shared" si="1"/>
        <v>0</v>
      </c>
      <c r="BN162" s="2">
        <f t="shared" si="2"/>
        <v>0</v>
      </c>
    </row>
    <row r="163" spans="1:66" ht="15" x14ac:dyDescent="0.25">
      <c r="A163" s="53">
        <v>41456</v>
      </c>
      <c r="B163" s="54"/>
      <c r="C163" s="103">
        <v>1.8</v>
      </c>
      <c r="D163" s="57">
        <v>4.2</v>
      </c>
      <c r="E163" s="57">
        <v>1.6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 s="6"/>
      <c r="BE163" s="37"/>
      <c r="BF163" s="6"/>
      <c r="BG163" s="6"/>
      <c r="BJ163" s="38"/>
      <c r="BK163" s="37"/>
      <c r="BL163" s="2">
        <f>+BA163-BK163</f>
        <v>0</v>
      </c>
      <c r="BM163" s="2">
        <f t="shared" si="1"/>
        <v>0</v>
      </c>
      <c r="BN163" s="2">
        <f t="shared" si="2"/>
        <v>0</v>
      </c>
    </row>
    <row r="164" spans="1:66" ht="15" x14ac:dyDescent="0.25">
      <c r="A164" s="53">
        <v>41487</v>
      </c>
      <c r="B164" s="54"/>
      <c r="C164" s="103">
        <v>1.23</v>
      </c>
      <c r="D164" s="57">
        <v>4.75</v>
      </c>
      <c r="E164" s="57">
        <v>1.3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 s="6"/>
      <c r="BE164" s="37"/>
      <c r="BF164" s="6"/>
      <c r="BG164" s="6"/>
      <c r="BJ164" s="38"/>
      <c r="BK164" s="37"/>
      <c r="BL164" s="2">
        <f t="shared" si="0"/>
        <v>0</v>
      </c>
      <c r="BM164" s="2">
        <f t="shared" si="1"/>
        <v>0</v>
      </c>
      <c r="BN164" s="2">
        <f t="shared" si="2"/>
        <v>0</v>
      </c>
    </row>
    <row r="165" spans="1:66" ht="15" x14ac:dyDescent="0.25">
      <c r="A165" s="53">
        <v>41518</v>
      </c>
      <c r="B165" s="54"/>
      <c r="C165" s="103">
        <v>0.93</v>
      </c>
      <c r="D165" s="57">
        <v>3.79</v>
      </c>
      <c r="E165" s="57">
        <v>1.0900000000000001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 s="6"/>
      <c r="BE165" s="37"/>
      <c r="BF165" s="6"/>
      <c r="BG165" s="6"/>
      <c r="BJ165" s="38"/>
      <c r="BK165" s="37"/>
      <c r="BL165" s="2">
        <f t="shared" si="0"/>
        <v>0</v>
      </c>
      <c r="BM165" s="2">
        <f t="shared" si="1"/>
        <v>0</v>
      </c>
      <c r="BN165" s="2">
        <f t="shared" si="2"/>
        <v>0</v>
      </c>
    </row>
    <row r="166" spans="1:66" ht="15" x14ac:dyDescent="0.25">
      <c r="A166" s="53">
        <v>41548</v>
      </c>
      <c r="B166" s="54"/>
      <c r="C166" s="103">
        <v>0.93</v>
      </c>
      <c r="D166" s="57">
        <v>3.18</v>
      </c>
      <c r="E166" s="57">
        <v>0.73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 s="6"/>
      <c r="BE166" s="37"/>
      <c r="BF166" s="6"/>
      <c r="BG166" s="6"/>
      <c r="BJ166" s="38"/>
      <c r="BK166" s="37"/>
      <c r="BL166" s="2">
        <f t="shared" si="0"/>
        <v>0</v>
      </c>
      <c r="BM166" s="2">
        <f t="shared" si="1"/>
        <v>0</v>
      </c>
      <c r="BN166" s="2">
        <f t="shared" si="2"/>
        <v>0</v>
      </c>
    </row>
    <row r="167" spans="1:66" ht="15" x14ac:dyDescent="0.25">
      <c r="A167" s="53">
        <v>41579</v>
      </c>
      <c r="B167" s="54"/>
      <c r="C167" s="103">
        <v>0.8</v>
      </c>
      <c r="D167" s="57">
        <v>2.99</v>
      </c>
      <c r="E167" s="57">
        <v>0.8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 s="6"/>
      <c r="BE167" s="37"/>
      <c r="BF167" s="6"/>
      <c r="BG167" s="6"/>
      <c r="BJ167" s="38"/>
      <c r="BK167" s="37"/>
      <c r="BL167" s="2">
        <f t="shared" si="0"/>
        <v>0</v>
      </c>
      <c r="BM167" s="2">
        <f t="shared" si="1"/>
        <v>0</v>
      </c>
      <c r="BN167" s="2">
        <f t="shared" si="2"/>
        <v>0</v>
      </c>
    </row>
    <row r="168" spans="1:66" ht="15" x14ac:dyDescent="0.25">
      <c r="A168" s="53">
        <v>41609</v>
      </c>
      <c r="B168" s="54"/>
      <c r="C168" s="103">
        <v>0.63</v>
      </c>
      <c r="D168" s="57">
        <v>3.67</v>
      </c>
      <c r="E168" s="57">
        <v>0.86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 s="6"/>
      <c r="BE168" s="37"/>
      <c r="BF168" s="6"/>
      <c r="BG168" s="6"/>
      <c r="BJ168" s="38"/>
      <c r="BK168" s="37"/>
      <c r="BL168" s="2">
        <f t="shared" si="0"/>
        <v>0</v>
      </c>
      <c r="BM168" s="2">
        <f t="shared" si="1"/>
        <v>0</v>
      </c>
      <c r="BN168" s="2">
        <f t="shared" si="2"/>
        <v>0</v>
      </c>
    </row>
    <row r="169" spans="1:66" ht="15" x14ac:dyDescent="0.25">
      <c r="A169" s="53">
        <v>41640</v>
      </c>
      <c r="B169" s="54"/>
      <c r="C169" s="103">
        <v>0.5</v>
      </c>
      <c r="D169" s="57">
        <v>1.53</v>
      </c>
      <c r="E169" s="57">
        <v>0.77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 s="6"/>
      <c r="BE169" s="37"/>
      <c r="BF169" s="6"/>
      <c r="BG169" s="6"/>
      <c r="BJ169" s="38"/>
      <c r="BK169" s="37"/>
      <c r="BL169" s="2">
        <f t="shared" si="0"/>
        <v>0</v>
      </c>
      <c r="BM169" s="2">
        <f t="shared" si="1"/>
        <v>0</v>
      </c>
      <c r="BN169" s="2">
        <f t="shared" si="2"/>
        <v>0</v>
      </c>
    </row>
    <row r="170" spans="1:66" ht="15" x14ac:dyDescent="0.25">
      <c r="A170" s="53">
        <v>41671</v>
      </c>
      <c r="B170" s="54"/>
      <c r="C170" s="103">
        <v>0.33</v>
      </c>
      <c r="D170" s="57">
        <v>0.81</v>
      </c>
      <c r="E170" s="57">
        <v>0.71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 s="6"/>
      <c r="BE170" s="37"/>
      <c r="BF170" s="6"/>
      <c r="BG170" s="6"/>
      <c r="BJ170" s="38"/>
      <c r="BK170" s="37"/>
      <c r="BL170" s="2">
        <f t="shared" si="0"/>
        <v>0</v>
      </c>
      <c r="BM170" s="2">
        <f t="shared" si="1"/>
        <v>0</v>
      </c>
      <c r="BN170" s="2">
        <f t="shared" si="2"/>
        <v>0</v>
      </c>
    </row>
    <row r="171" spans="1:66" ht="15" x14ac:dyDescent="0.25">
      <c r="A171" s="53">
        <v>41699</v>
      </c>
      <c r="B171" s="54"/>
      <c r="C171" s="103">
        <v>0.4</v>
      </c>
      <c r="D171" s="57">
        <v>0.91</v>
      </c>
      <c r="E171" s="57">
        <v>0.47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E171" s="37"/>
      <c r="BJ171" s="38"/>
      <c r="BK171" s="37"/>
      <c r="BL171" s="2">
        <f t="shared" si="0"/>
        <v>0</v>
      </c>
      <c r="BM171" s="2">
        <f t="shared" si="1"/>
        <v>0</v>
      </c>
      <c r="BN171" s="2">
        <f t="shared" si="2"/>
        <v>0</v>
      </c>
    </row>
    <row r="172" spans="1:66" ht="15" x14ac:dyDescent="0.25">
      <c r="A172" s="53">
        <v>41730</v>
      </c>
      <c r="B172" s="54"/>
      <c r="C172" s="103">
        <v>0.87</v>
      </c>
      <c r="D172" s="57">
        <v>1.34</v>
      </c>
      <c r="E172" s="57">
        <v>0.71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66" ht="15" x14ac:dyDescent="0.25">
      <c r="A173" s="53">
        <v>41760</v>
      </c>
      <c r="B173" s="59"/>
      <c r="C173" s="103">
        <v>0.77</v>
      </c>
      <c r="D173" s="57">
        <v>1.1200000000000001</v>
      </c>
      <c r="E173" s="57">
        <v>0.49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66" ht="15" x14ac:dyDescent="0.25">
      <c r="A174" s="53">
        <v>41791</v>
      </c>
      <c r="B174" s="59">
        <v>2014</v>
      </c>
      <c r="C174" s="103">
        <v>0.8</v>
      </c>
      <c r="D174" s="57">
        <v>1.33</v>
      </c>
      <c r="E174" s="57">
        <v>0.49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66" ht="15" x14ac:dyDescent="0.25">
      <c r="A175" s="53">
        <v>41821</v>
      </c>
      <c r="B175" s="54"/>
      <c r="C175" s="103">
        <v>0.77</v>
      </c>
      <c r="D175" s="57">
        <v>2.29</v>
      </c>
      <c r="E175" s="57">
        <v>0.38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66" ht="15" x14ac:dyDescent="0.25">
      <c r="A176" s="53">
        <v>41852</v>
      </c>
      <c r="B176" s="54"/>
      <c r="C176" s="103">
        <v>0.93</v>
      </c>
      <c r="D176" s="57">
        <v>2.2599999999999998</v>
      </c>
      <c r="E176" s="57">
        <v>0.37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3">
        <v>41883</v>
      </c>
      <c r="B177" s="54"/>
      <c r="C177" s="103">
        <v>0.77</v>
      </c>
      <c r="D177" s="57">
        <v>0.35</v>
      </c>
      <c r="E177" s="57">
        <v>0.31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3">
        <v>41913</v>
      </c>
      <c r="B178" s="54"/>
      <c r="C178" s="103">
        <v>0.8</v>
      </c>
      <c r="D178" s="57">
        <v>0.95</v>
      </c>
      <c r="E178" s="57">
        <v>0.37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3">
        <v>41944</v>
      </c>
      <c r="B179" s="54"/>
      <c r="C179" s="103">
        <v>0.6</v>
      </c>
      <c r="D179" s="57">
        <v>-0.57999999999999996</v>
      </c>
      <c r="E179" s="57">
        <v>0.28000000000000003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3">
        <v>41974</v>
      </c>
      <c r="B180" s="54"/>
      <c r="C180" s="103">
        <v>0.13</v>
      </c>
      <c r="D180" s="57">
        <v>-0.41</v>
      </c>
      <c r="E180" s="57">
        <v>-0.17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3">
        <v>42005</v>
      </c>
      <c r="B181" s="54"/>
      <c r="C181" s="103">
        <v>-0.27</v>
      </c>
      <c r="D181" s="57">
        <v>-0.05</v>
      </c>
      <c r="E181" s="57">
        <v>-0.62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3">
        <v>42036</v>
      </c>
      <c r="B182" s="54"/>
      <c r="C182" s="103">
        <v>0</v>
      </c>
      <c r="D182" s="57">
        <v>-0.83</v>
      </c>
      <c r="E182" s="57">
        <v>-0.27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3">
        <v>42064</v>
      </c>
      <c r="B183" s="54"/>
      <c r="C183" s="103">
        <v>0.27</v>
      </c>
      <c r="D183" s="57">
        <v>-0.1</v>
      </c>
      <c r="E183" s="57">
        <v>-0.08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3">
        <v>42095</v>
      </c>
      <c r="B184" s="54"/>
      <c r="C184" s="103">
        <v>0.33</v>
      </c>
      <c r="D184" s="57">
        <v>-0.33</v>
      </c>
      <c r="E184" s="57">
        <v>0.01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3">
        <v>42125</v>
      </c>
      <c r="B185" s="54"/>
      <c r="C185" s="103">
        <v>0.47</v>
      </c>
      <c r="D185" s="57">
        <v>0.34</v>
      </c>
      <c r="E185" s="57">
        <v>0.34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3">
        <v>42156</v>
      </c>
      <c r="B186" s="59">
        <v>2015</v>
      </c>
      <c r="C186" s="103">
        <v>0.2</v>
      </c>
      <c r="D186" s="57">
        <v>-0.03</v>
      </c>
      <c r="E186" s="57">
        <v>0.22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3">
        <v>42186</v>
      </c>
      <c r="B187" s="54"/>
      <c r="C187" s="103">
        <v>-0.1</v>
      </c>
      <c r="D187" s="57">
        <v>0.49</v>
      </c>
      <c r="E187" s="57">
        <v>0.24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3">
        <v>42217</v>
      </c>
      <c r="B188" s="54"/>
      <c r="C188" s="103">
        <v>-0.03</v>
      </c>
      <c r="D188" s="57">
        <v>1.1100000000000001</v>
      </c>
      <c r="E188" s="57">
        <v>0.13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3">
        <v>42248</v>
      </c>
      <c r="B189" s="54"/>
      <c r="C189" s="103"/>
      <c r="D189" s="57"/>
      <c r="E189" s="57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3">
        <v>42278</v>
      </c>
      <c r="B190" s="54"/>
      <c r="C190" s="103"/>
      <c r="D190" s="57"/>
      <c r="E190" s="57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3">
        <v>42309</v>
      </c>
      <c r="B191" s="54"/>
      <c r="C191" s="103"/>
      <c r="D191" s="57"/>
      <c r="E191" s="57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3">
        <v>42339</v>
      </c>
      <c r="B192" s="54"/>
      <c r="C192" s="103"/>
      <c r="D192" s="57"/>
      <c r="E192" s="57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7EFFF"/>
  </sheetPr>
  <dimension ref="A1:AZ4001"/>
  <sheetViews>
    <sheetView workbookViewId="0">
      <pane xSplit="1" ySplit="12" topLeftCell="B176" activePane="bottomRight" state="frozen"/>
      <selection activeCell="F195" sqref="F195"/>
      <selection pane="topRight" activeCell="F195" sqref="F195"/>
      <selection pane="bottomLeft" activeCell="F195" sqref="F195"/>
      <selection pane="bottomRight"/>
    </sheetView>
  </sheetViews>
  <sheetFormatPr defaultColWidth="9.140625" defaultRowHeight="12.75" x14ac:dyDescent="0.2"/>
  <cols>
    <col min="1" max="1" width="9.140625" style="11"/>
    <col min="2" max="2" width="5.28515625" style="11" customWidth="1"/>
    <col min="3" max="3" width="10.7109375" style="11" customWidth="1"/>
    <col min="4" max="4" width="13" style="11" customWidth="1"/>
    <col min="5" max="5" width="13.85546875" style="12" customWidth="1"/>
    <col min="6" max="6" width="15.5703125" style="11" customWidth="1"/>
    <col min="7" max="7" width="1" style="12" customWidth="1"/>
    <col min="8" max="8" width="7.140625" style="11" customWidth="1"/>
    <col min="9" max="9" width="12.5703125" style="11" customWidth="1"/>
    <col min="10" max="10" width="9.5703125" style="11" customWidth="1"/>
    <col min="11" max="11" width="13" style="11" customWidth="1"/>
    <col min="12" max="12" width="14.85546875" style="11" customWidth="1"/>
    <col min="13" max="13" width="12.85546875" style="11" customWidth="1"/>
    <col min="14" max="16384" width="9.140625" style="11"/>
  </cols>
  <sheetData>
    <row r="1" spans="1:52" ht="15" x14ac:dyDescent="0.25">
      <c r="A1" s="54"/>
      <c r="B1" s="52" t="s">
        <v>7</v>
      </c>
      <c r="C1" s="54"/>
      <c r="D1" s="54"/>
      <c r="E1" s="54"/>
      <c r="F1" s="54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2" t="s">
        <v>88</v>
      </c>
      <c r="C2" s="54"/>
      <c r="D2" s="54"/>
      <c r="E2" s="54"/>
      <c r="F2" s="54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2" t="s">
        <v>63</v>
      </c>
      <c r="C3" s="54"/>
      <c r="D3" s="54"/>
      <c r="E3" s="54"/>
      <c r="F3" s="54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1</v>
      </c>
      <c r="B4" s="63" t="s">
        <v>65</v>
      </c>
      <c r="C4" s="54"/>
      <c r="D4" s="54"/>
      <c r="E4" s="54"/>
      <c r="F4" s="5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4</v>
      </c>
      <c r="B5" s="63"/>
      <c r="C5" s="54"/>
      <c r="D5" s="54"/>
      <c r="E5" s="54"/>
      <c r="F5" s="54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4" t="s">
        <v>12</v>
      </c>
      <c r="B6" s="63" t="s">
        <v>93</v>
      </c>
      <c r="C6" s="54"/>
      <c r="D6" s="54"/>
      <c r="E6" s="54"/>
      <c r="F6" s="54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38</v>
      </c>
      <c r="B7" s="64" t="s">
        <v>388</v>
      </c>
      <c r="C7" s="58"/>
      <c r="D7" s="61"/>
      <c r="E7" s="61"/>
      <c r="F7" s="5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3</v>
      </c>
      <c r="B8" s="63" t="s">
        <v>21</v>
      </c>
      <c r="C8" s="54"/>
      <c r="D8" s="54"/>
      <c r="E8" s="54"/>
      <c r="F8" s="54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5</v>
      </c>
      <c r="B9" s="63"/>
      <c r="C9" s="54"/>
      <c r="D9" s="54"/>
      <c r="E9" s="54"/>
      <c r="F9" s="54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6" customFormat="1" ht="15" x14ac:dyDescent="0.25">
      <c r="A10" s="54" t="s">
        <v>16</v>
      </c>
      <c r="B10" s="22"/>
      <c r="C10" s="54"/>
      <c r="D10" s="54"/>
      <c r="E10" s="54"/>
      <c r="F10" s="54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6" customFormat="1" ht="15" x14ac:dyDescent="0.25">
      <c r="A11" s="54"/>
      <c r="B11" s="52"/>
      <c r="C11" s="54"/>
      <c r="D11" s="54"/>
      <c r="E11" s="54"/>
      <c r="F11" s="54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41.25" customHeight="1" x14ac:dyDescent="0.25">
      <c r="A12" s="59"/>
      <c r="B12" s="59"/>
      <c r="C12" s="59" t="s">
        <v>6</v>
      </c>
      <c r="D12" s="59" t="s">
        <v>39</v>
      </c>
      <c r="E12" s="59" t="s">
        <v>48</v>
      </c>
      <c r="F12" s="59" t="s">
        <v>9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6922</v>
      </c>
      <c r="B13" s="65"/>
      <c r="C13" s="61">
        <v>3.53</v>
      </c>
      <c r="D13" s="61">
        <v>2.87</v>
      </c>
      <c r="E13" s="61"/>
      <c r="F13" s="61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6950</v>
      </c>
      <c r="B14" s="65"/>
      <c r="C14" s="61">
        <v>4.05</v>
      </c>
      <c r="D14" s="61">
        <v>3.29</v>
      </c>
      <c r="E14" s="61"/>
      <c r="F14" s="57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6981</v>
      </c>
      <c r="B15" s="65"/>
      <c r="C15" s="61">
        <v>3.87</v>
      </c>
      <c r="D15" s="61">
        <v>3.47</v>
      </c>
      <c r="E15" s="61"/>
      <c r="F15" s="57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7011</v>
      </c>
      <c r="B16" s="65"/>
      <c r="C16" s="61">
        <v>4.5</v>
      </c>
      <c r="D16" s="61">
        <v>4.22</v>
      </c>
      <c r="E16" s="61"/>
      <c r="F16" s="57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42</v>
      </c>
      <c r="B17" s="65"/>
      <c r="C17" s="61">
        <v>5.54</v>
      </c>
      <c r="D17" s="61">
        <v>5.53</v>
      </c>
      <c r="E17" s="61"/>
      <c r="F17" s="5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72</v>
      </c>
      <c r="B18" s="65">
        <v>2001</v>
      </c>
      <c r="C18" s="61">
        <v>6.78</v>
      </c>
      <c r="D18" s="61">
        <v>7.08</v>
      </c>
      <c r="E18" s="61"/>
      <c r="F18" s="57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103</v>
      </c>
      <c r="B19" s="65"/>
      <c r="C19" s="61">
        <v>7.05</v>
      </c>
      <c r="D19" s="61">
        <v>7.34</v>
      </c>
      <c r="E19" s="61"/>
      <c r="F19" s="57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34</v>
      </c>
      <c r="B20" s="65"/>
      <c r="C20" s="61">
        <v>7.94</v>
      </c>
      <c r="D20" s="61">
        <v>8.35</v>
      </c>
      <c r="E20" s="61"/>
      <c r="F20" s="57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64</v>
      </c>
      <c r="B21" s="65"/>
      <c r="C21" s="61">
        <v>8.42</v>
      </c>
      <c r="D21" s="61">
        <v>8.99</v>
      </c>
      <c r="E21" s="61"/>
      <c r="F21" s="57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95</v>
      </c>
      <c r="B22" s="65"/>
      <c r="C22" s="61">
        <v>8.0399999999999991</v>
      </c>
      <c r="D22" s="61">
        <v>8.6</v>
      </c>
      <c r="E22" s="61"/>
      <c r="F22" s="57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225</v>
      </c>
      <c r="B23" s="65"/>
      <c r="C23" s="61">
        <v>8.11</v>
      </c>
      <c r="D23" s="61">
        <v>8.7799999999999994</v>
      </c>
      <c r="E23" s="61"/>
      <c r="F23" s="57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56</v>
      </c>
      <c r="B24" s="65"/>
      <c r="C24" s="61">
        <v>8.61</v>
      </c>
      <c r="D24" s="61">
        <v>9.39</v>
      </c>
      <c r="E24" s="61"/>
      <c r="F24" s="57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7287</v>
      </c>
      <c r="B25" s="65"/>
      <c r="C25" s="61">
        <v>9.44</v>
      </c>
      <c r="D25" s="61">
        <v>9.9499999999999993</v>
      </c>
      <c r="E25" s="61"/>
      <c r="F25" s="57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315</v>
      </c>
      <c r="B26" s="65"/>
      <c r="C26" s="61">
        <v>8.93</v>
      </c>
      <c r="D26" s="61">
        <v>9.5</v>
      </c>
      <c r="E26" s="61"/>
      <c r="F26" s="57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46</v>
      </c>
      <c r="B27" s="65"/>
      <c r="C27" s="61">
        <v>8.73</v>
      </c>
      <c r="D27" s="61">
        <v>9.23</v>
      </c>
      <c r="E27" s="61"/>
      <c r="F27" s="5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76</v>
      </c>
      <c r="B28" s="65"/>
      <c r="C28" s="61">
        <v>7.46</v>
      </c>
      <c r="D28" s="61">
        <v>7.71</v>
      </c>
      <c r="E28" s="61"/>
      <c r="F28" s="57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407</v>
      </c>
      <c r="B29" s="65"/>
      <c r="C29" s="61">
        <v>5.92</v>
      </c>
      <c r="D29" s="61">
        <v>6.11</v>
      </c>
      <c r="E29" s="61"/>
      <c r="F29" s="57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37</v>
      </c>
      <c r="B30" s="65">
        <v>2002</v>
      </c>
      <c r="C30" s="61">
        <v>4.8</v>
      </c>
      <c r="D30" s="61">
        <v>4.7699999999999996</v>
      </c>
      <c r="E30" s="61"/>
      <c r="F30" s="57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68</v>
      </c>
      <c r="B31" s="65"/>
      <c r="C31" s="61">
        <v>4.1100000000000003</v>
      </c>
      <c r="D31" s="61">
        <v>3.89</v>
      </c>
      <c r="E31" s="61"/>
      <c r="F31" s="57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99</v>
      </c>
      <c r="B32" s="65"/>
      <c r="C32" s="61">
        <v>3.21</v>
      </c>
      <c r="D32" s="61">
        <v>2.85</v>
      </c>
      <c r="E32" s="61"/>
      <c r="F32" s="57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29</v>
      </c>
      <c r="B33" s="65"/>
      <c r="C33" s="61">
        <v>3.05</v>
      </c>
      <c r="D33" s="61">
        <v>2.5</v>
      </c>
      <c r="E33" s="61"/>
      <c r="F33" s="57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60</v>
      </c>
      <c r="B34" s="65"/>
      <c r="C34" s="61">
        <v>2.94</v>
      </c>
      <c r="D34" s="61">
        <v>2.35</v>
      </c>
      <c r="E34" s="61"/>
      <c r="F34" s="57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90</v>
      </c>
      <c r="B35" s="65"/>
      <c r="C35" s="61">
        <v>2.38</v>
      </c>
      <c r="D35" s="61">
        <v>1.65</v>
      </c>
      <c r="E35" s="61"/>
      <c r="F35" s="57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621</v>
      </c>
      <c r="B36" s="65"/>
      <c r="C36" s="61">
        <v>2</v>
      </c>
      <c r="D36" s="61">
        <v>1.05</v>
      </c>
      <c r="E36" s="61"/>
      <c r="F36" s="57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0">
        <v>37652</v>
      </c>
      <c r="B37" s="65"/>
      <c r="C37" s="61">
        <v>1.44</v>
      </c>
      <c r="D37" s="61">
        <v>0.32</v>
      </c>
      <c r="E37" s="61"/>
      <c r="F37" s="5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0">
        <v>37680</v>
      </c>
      <c r="B38" s="65"/>
      <c r="C38" s="61">
        <v>1.54</v>
      </c>
      <c r="D38" s="61">
        <v>0.32</v>
      </c>
      <c r="E38" s="61"/>
      <c r="F38" s="57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0">
        <v>37711</v>
      </c>
      <c r="B39" s="65"/>
      <c r="C39" s="61">
        <v>2.21</v>
      </c>
      <c r="D39" s="61">
        <v>0.95</v>
      </c>
      <c r="E39" s="61"/>
      <c r="F39" s="57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0">
        <v>37741</v>
      </c>
      <c r="B40" s="65"/>
      <c r="C40" s="61">
        <v>2.2999999999999998</v>
      </c>
      <c r="D40" s="61">
        <v>1.1299999999999999</v>
      </c>
      <c r="E40" s="61"/>
      <c r="F40" s="57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0">
        <v>37772</v>
      </c>
      <c r="B41" s="65"/>
      <c r="C41" s="61">
        <v>2.16</v>
      </c>
      <c r="D41" s="61">
        <v>0.86</v>
      </c>
      <c r="E41" s="61"/>
      <c r="F41" s="57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0">
        <v>37802</v>
      </c>
      <c r="B42" s="65">
        <v>2003</v>
      </c>
      <c r="C42" s="61">
        <v>1.8</v>
      </c>
      <c r="D42" s="61">
        <v>0.36</v>
      </c>
      <c r="E42" s="61"/>
      <c r="F42" s="57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0">
        <v>37833</v>
      </c>
      <c r="B43" s="65"/>
      <c r="C43" s="61">
        <v>1.57</v>
      </c>
      <c r="D43" s="61">
        <v>0</v>
      </c>
      <c r="E43" s="61"/>
      <c r="F43" s="57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0">
        <v>37864</v>
      </c>
      <c r="B44" s="65"/>
      <c r="C44" s="61">
        <v>2.0299999999999998</v>
      </c>
      <c r="D44" s="61">
        <v>0.36</v>
      </c>
      <c r="E44" s="61"/>
      <c r="F44" s="57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0">
        <v>37894</v>
      </c>
      <c r="B45" s="65"/>
      <c r="C45" s="61">
        <v>2.2400000000000002</v>
      </c>
      <c r="D45" s="61">
        <v>0.72</v>
      </c>
      <c r="E45" s="61"/>
      <c r="F45" s="57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0">
        <v>37925</v>
      </c>
      <c r="B46" s="65"/>
      <c r="C46" s="61">
        <v>2.19</v>
      </c>
      <c r="D46" s="61">
        <v>0.57999999999999996</v>
      </c>
      <c r="E46" s="61"/>
      <c r="F46" s="57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0">
        <v>37955</v>
      </c>
      <c r="B47" s="65"/>
      <c r="C47" s="61">
        <v>2.5</v>
      </c>
      <c r="D47" s="61">
        <v>1.08</v>
      </c>
      <c r="E47" s="61"/>
      <c r="F47" s="5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0">
        <v>37986</v>
      </c>
      <c r="B48" s="65"/>
      <c r="C48" s="61">
        <v>2.72</v>
      </c>
      <c r="D48" s="61">
        <v>1.49</v>
      </c>
      <c r="E48" s="61"/>
      <c r="F48" s="57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0">
        <v>38017</v>
      </c>
      <c r="B49" s="65"/>
      <c r="C49" s="61">
        <v>2.4</v>
      </c>
      <c r="D49" s="61">
        <v>1.26</v>
      </c>
      <c r="E49" s="61"/>
      <c r="F49" s="57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0">
        <v>38046</v>
      </c>
      <c r="B50" s="65"/>
      <c r="C50" s="61">
        <v>2.27</v>
      </c>
      <c r="D50" s="61">
        <v>1.18</v>
      </c>
      <c r="E50" s="61"/>
      <c r="F50" s="57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0">
        <v>38077</v>
      </c>
      <c r="B51" s="65"/>
      <c r="C51" s="61">
        <v>1.76</v>
      </c>
      <c r="D51" s="61">
        <v>0.72</v>
      </c>
      <c r="E51" s="61"/>
      <c r="F51" s="57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0">
        <v>38107</v>
      </c>
      <c r="B52" s="65"/>
      <c r="C52" s="61">
        <v>2.2000000000000002</v>
      </c>
      <c r="D52" s="61">
        <v>1.1599999999999999</v>
      </c>
      <c r="E52" s="61"/>
      <c r="F52" s="57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0">
        <v>38138</v>
      </c>
      <c r="B53" s="65"/>
      <c r="C53" s="61">
        <v>3.22</v>
      </c>
      <c r="D53" s="61">
        <v>2.16</v>
      </c>
      <c r="E53" s="61"/>
      <c r="F53" s="57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0">
        <v>38168</v>
      </c>
      <c r="B54" s="65">
        <v>2004</v>
      </c>
      <c r="C54" s="61">
        <v>3.92</v>
      </c>
      <c r="D54" s="61">
        <v>2.74</v>
      </c>
      <c r="E54" s="61"/>
      <c r="F54" s="57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0">
        <v>38199</v>
      </c>
      <c r="B55" s="65"/>
      <c r="C55" s="61">
        <v>3.58</v>
      </c>
      <c r="D55" s="61">
        <v>2.66</v>
      </c>
      <c r="E55" s="61"/>
      <c r="F55" s="57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0">
        <v>38230</v>
      </c>
      <c r="B56" s="65"/>
      <c r="C56" s="61">
        <v>3.67</v>
      </c>
      <c r="D56" s="61">
        <v>2.85</v>
      </c>
      <c r="E56" s="61"/>
      <c r="F56" s="57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0">
        <v>38260</v>
      </c>
      <c r="B57" s="65"/>
      <c r="C57" s="61">
        <v>3.38</v>
      </c>
      <c r="D57" s="61">
        <v>2.4700000000000002</v>
      </c>
      <c r="E57" s="61"/>
      <c r="F57" s="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0">
        <v>38291</v>
      </c>
      <c r="B58" s="65"/>
      <c r="C58" s="61">
        <v>3.67</v>
      </c>
      <c r="D58" s="61">
        <v>2.73</v>
      </c>
      <c r="E58" s="61"/>
      <c r="F58" s="57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0">
        <v>38321</v>
      </c>
      <c r="B59" s="65"/>
      <c r="C59" s="61">
        <v>3.75</v>
      </c>
      <c r="D59" s="61">
        <v>2.54</v>
      </c>
      <c r="E59" s="61"/>
      <c r="F59" s="57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0">
        <v>38352</v>
      </c>
      <c r="B60" s="65"/>
      <c r="C60" s="61">
        <v>3.91</v>
      </c>
      <c r="D60" s="61">
        <v>2.58</v>
      </c>
      <c r="E60" s="61"/>
      <c r="F60" s="57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2" customFormat="1" ht="15" x14ac:dyDescent="0.25">
      <c r="A61" s="60">
        <v>38383</v>
      </c>
      <c r="B61" s="58"/>
      <c r="C61" s="61">
        <v>3.95</v>
      </c>
      <c r="D61" s="61">
        <v>2.09</v>
      </c>
      <c r="E61" s="57"/>
      <c r="F61" s="57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0">
        <v>38411</v>
      </c>
      <c r="B62" s="58"/>
      <c r="C62" s="61">
        <v>4.49</v>
      </c>
      <c r="D62" s="61">
        <v>2.2799999999999998</v>
      </c>
      <c r="E62" s="57"/>
      <c r="F62" s="57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0">
        <v>38442</v>
      </c>
      <c r="B63" s="58"/>
      <c r="C63" s="61">
        <v>4.68</v>
      </c>
      <c r="D63" s="61">
        <v>2</v>
      </c>
      <c r="E63" s="57"/>
      <c r="F63" s="57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0">
        <v>38472</v>
      </c>
      <c r="B64" s="58"/>
      <c r="C64" s="61">
        <v>4.3099999999999996</v>
      </c>
      <c r="D64" s="61">
        <v>1.06</v>
      </c>
      <c r="E64" s="57"/>
      <c r="F64" s="57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0">
        <v>38503</v>
      </c>
      <c r="B65" s="58"/>
      <c r="C65" s="61">
        <v>2.91</v>
      </c>
      <c r="D65" s="61">
        <v>0</v>
      </c>
      <c r="E65" s="57"/>
      <c r="F65" s="57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0">
        <v>38533</v>
      </c>
      <c r="B66" s="65">
        <v>2005</v>
      </c>
      <c r="C66" s="61">
        <v>2.84</v>
      </c>
      <c r="D66" s="61">
        <v>-0.22</v>
      </c>
      <c r="E66" s="57"/>
      <c r="F66" s="57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0">
        <v>38564</v>
      </c>
      <c r="B67" s="58"/>
      <c r="C67" s="61">
        <v>3.45</v>
      </c>
      <c r="D67" s="61">
        <v>0.09</v>
      </c>
      <c r="E67" s="57"/>
      <c r="F67" s="5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0">
        <v>38595</v>
      </c>
      <c r="B68" s="58"/>
      <c r="C68" s="61">
        <v>3.67</v>
      </c>
      <c r="D68" s="61">
        <v>0.09</v>
      </c>
      <c r="E68" s="57"/>
      <c r="F68" s="57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0">
        <v>38625</v>
      </c>
      <c r="B69" s="58"/>
      <c r="C69" s="61">
        <v>4.8</v>
      </c>
      <c r="D69" s="61">
        <v>1.4</v>
      </c>
      <c r="E69" s="57"/>
      <c r="F69" s="57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0">
        <v>38656</v>
      </c>
      <c r="B70" s="58"/>
      <c r="C70" s="61">
        <v>4.63</v>
      </c>
      <c r="D70" s="61">
        <v>1.17</v>
      </c>
      <c r="E70" s="57"/>
      <c r="F70" s="57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0">
        <v>38686</v>
      </c>
      <c r="B71" s="58"/>
      <c r="C71" s="61">
        <v>4.25</v>
      </c>
      <c r="D71" s="61">
        <v>0.74</v>
      </c>
      <c r="E71" s="57"/>
      <c r="F71" s="57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0">
        <v>38717</v>
      </c>
      <c r="B72" s="58"/>
      <c r="C72" s="61">
        <v>4.1399999999999997</v>
      </c>
      <c r="D72" s="61">
        <v>0.65</v>
      </c>
      <c r="E72" s="57"/>
      <c r="F72" s="57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12" customFormat="1" ht="12.75" customHeight="1" x14ac:dyDescent="0.25">
      <c r="A73" s="60">
        <v>38748</v>
      </c>
      <c r="B73" s="58"/>
      <c r="C73" s="61">
        <v>4.3899999999999997</v>
      </c>
      <c r="D73" s="61">
        <v>1</v>
      </c>
      <c r="E73" s="57"/>
      <c r="F73" s="57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0">
        <v>38776</v>
      </c>
      <c r="B74" s="58"/>
      <c r="C74" s="61">
        <v>4.09</v>
      </c>
      <c r="D74" s="61">
        <v>1.01</v>
      </c>
      <c r="E74" s="57"/>
      <c r="F74" s="57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0">
        <v>38807</v>
      </c>
      <c r="B75" s="58"/>
      <c r="C75" s="61">
        <v>4.47</v>
      </c>
      <c r="D75" s="61">
        <v>1.83</v>
      </c>
      <c r="E75" s="57"/>
      <c r="F75" s="57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0">
        <v>38837</v>
      </c>
      <c r="B76" s="58"/>
      <c r="C76" s="61">
        <v>5.45</v>
      </c>
      <c r="D76" s="61">
        <v>3.42</v>
      </c>
      <c r="E76" s="57"/>
      <c r="F76" s="57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0">
        <v>38868</v>
      </c>
      <c r="B77" s="58"/>
      <c r="C77" s="61">
        <v>7.56</v>
      </c>
      <c r="D77" s="61">
        <v>5.36</v>
      </c>
      <c r="E77" s="57"/>
      <c r="F77" s="5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0">
        <v>38898</v>
      </c>
      <c r="B78" s="65">
        <v>2006</v>
      </c>
      <c r="C78" s="61">
        <v>8.0399999999999991</v>
      </c>
      <c r="D78" s="61">
        <v>6.05</v>
      </c>
      <c r="E78" s="57"/>
      <c r="F78" s="57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0">
        <v>38929</v>
      </c>
      <c r="B79" s="58"/>
      <c r="C79" s="61">
        <v>8.41</v>
      </c>
      <c r="D79" s="61">
        <v>6.63</v>
      </c>
      <c r="E79" s="57"/>
      <c r="F79" s="57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0">
        <v>38960</v>
      </c>
      <c r="B80" s="58"/>
      <c r="C80" s="61">
        <v>8.5500000000000007</v>
      </c>
      <c r="D80" s="61">
        <v>7.12</v>
      </c>
      <c r="E80" s="57"/>
      <c r="F80" s="57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0">
        <v>38990</v>
      </c>
      <c r="B81" s="58"/>
      <c r="C81" s="61">
        <v>7.57</v>
      </c>
      <c r="D81" s="61">
        <v>5.96</v>
      </c>
      <c r="E81" s="57"/>
      <c r="F81" s="57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0">
        <v>39021</v>
      </c>
      <c r="B82" s="58"/>
      <c r="C82" s="61">
        <v>7.17</v>
      </c>
      <c r="D82" s="61">
        <v>5.63</v>
      </c>
      <c r="E82" s="57"/>
      <c r="F82" s="57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0">
        <v>39051</v>
      </c>
      <c r="B83" s="58"/>
      <c r="C83" s="61">
        <v>7.3</v>
      </c>
      <c r="D83" s="61">
        <v>5.83</v>
      </c>
      <c r="E83" s="57"/>
      <c r="F83" s="57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0">
        <v>39082</v>
      </c>
      <c r="B84" s="58"/>
      <c r="C84" s="61">
        <v>6.95</v>
      </c>
      <c r="D84" s="61">
        <v>5.6</v>
      </c>
      <c r="E84" s="57"/>
      <c r="F84" s="57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0">
        <v>39113</v>
      </c>
      <c r="B85" s="58"/>
      <c r="C85" s="61">
        <v>6.89</v>
      </c>
      <c r="D85" s="61">
        <v>5.96</v>
      </c>
      <c r="E85" s="57"/>
      <c r="F85" s="57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0">
        <v>39141</v>
      </c>
      <c r="B86" s="58"/>
      <c r="C86" s="61">
        <v>7.41</v>
      </c>
      <c r="D86" s="61">
        <v>6.24</v>
      </c>
      <c r="E86" s="57"/>
      <c r="F86" s="57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0">
        <v>39172</v>
      </c>
      <c r="B87" s="58"/>
      <c r="C87" s="61">
        <v>5.87</v>
      </c>
      <c r="D87" s="61">
        <v>4.1100000000000003</v>
      </c>
      <c r="E87" s="57"/>
      <c r="F87" s="5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0">
        <v>39202</v>
      </c>
      <c r="B88" s="58"/>
      <c r="C88" s="61">
        <v>5.29</v>
      </c>
      <c r="D88" s="61">
        <v>3.22</v>
      </c>
      <c r="E88" s="57"/>
      <c r="F88" s="57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0">
        <v>39233</v>
      </c>
      <c r="B89" s="58"/>
      <c r="C89" s="61">
        <v>4.67</v>
      </c>
      <c r="D89" s="61">
        <v>2.5499999999999998</v>
      </c>
      <c r="E89" s="57"/>
      <c r="F89" s="57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0">
        <v>39263</v>
      </c>
      <c r="B90" s="65">
        <v>2007</v>
      </c>
      <c r="C90" s="61">
        <v>4.01</v>
      </c>
      <c r="D90" s="61">
        <v>1.74</v>
      </c>
      <c r="E90" s="57"/>
      <c r="F90" s="57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0">
        <v>39294</v>
      </c>
      <c r="B91" s="58"/>
      <c r="C91" s="61">
        <v>3.76</v>
      </c>
      <c r="D91" s="61">
        <v>1.19</v>
      </c>
      <c r="E91" s="57"/>
      <c r="F91" s="57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0">
        <v>39325</v>
      </c>
      <c r="B92" s="58"/>
      <c r="C92" s="61">
        <v>3.45</v>
      </c>
      <c r="D92" s="61">
        <v>0.53</v>
      </c>
      <c r="E92" s="57"/>
      <c r="F92" s="57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0">
        <v>39355</v>
      </c>
      <c r="B93" s="58"/>
      <c r="C93" s="61">
        <v>4.18</v>
      </c>
      <c r="D93" s="61">
        <v>1.06</v>
      </c>
      <c r="E93" s="57"/>
      <c r="F93" s="57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0">
        <v>39386</v>
      </c>
      <c r="B94" s="65"/>
      <c r="C94" s="61">
        <v>4.47</v>
      </c>
      <c r="D94" s="61">
        <v>1.26</v>
      </c>
      <c r="E94" s="57"/>
      <c r="F94" s="57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0">
        <v>39416</v>
      </c>
      <c r="B95" s="65"/>
      <c r="C95" s="61">
        <v>5.19</v>
      </c>
      <c r="D95" s="61">
        <v>1.92</v>
      </c>
      <c r="E95" s="57"/>
      <c r="F95" s="57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0">
        <v>39447</v>
      </c>
      <c r="B96" s="65"/>
      <c r="C96" s="61">
        <v>5.86</v>
      </c>
      <c r="D96" s="61">
        <v>2.61</v>
      </c>
      <c r="E96" s="57"/>
      <c r="F96" s="57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60">
        <v>39478</v>
      </c>
      <c r="B97" s="65"/>
      <c r="C97" s="61">
        <v>5.77</v>
      </c>
      <c r="D97" s="61">
        <v>2.3199999999999998</v>
      </c>
      <c r="E97" s="57"/>
      <c r="F97" s="5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0">
        <v>39507</v>
      </c>
      <c r="B98" s="65"/>
      <c r="C98" s="61">
        <v>6.79</v>
      </c>
      <c r="D98" s="61">
        <v>3.91</v>
      </c>
      <c r="E98" s="57"/>
      <c r="F98" s="57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0">
        <v>39538</v>
      </c>
      <c r="B99" s="65"/>
      <c r="C99" s="61">
        <v>8.7200000000000006</v>
      </c>
      <c r="D99" s="61">
        <v>6.37</v>
      </c>
      <c r="E99" s="57">
        <v>7.01</v>
      </c>
      <c r="F99" s="57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0">
        <v>39568</v>
      </c>
      <c r="B100" s="65"/>
      <c r="C100" s="61">
        <v>11.76</v>
      </c>
      <c r="D100" s="61">
        <v>10.63</v>
      </c>
      <c r="E100" s="57">
        <v>9.49</v>
      </c>
      <c r="F100" s="57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0">
        <v>39599</v>
      </c>
      <c r="B101" s="65"/>
      <c r="C101" s="61">
        <v>12.32</v>
      </c>
      <c r="D101" s="61">
        <v>11.36</v>
      </c>
      <c r="E101" s="57">
        <v>9.83</v>
      </c>
      <c r="F101" s="57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0">
        <v>39629</v>
      </c>
      <c r="B102" s="65">
        <v>2008</v>
      </c>
      <c r="C102" s="61">
        <v>12.74</v>
      </c>
      <c r="D102" s="61">
        <v>12.06</v>
      </c>
      <c r="E102" s="57">
        <v>10.07</v>
      </c>
      <c r="F102" s="57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0">
        <v>39660</v>
      </c>
      <c r="B103" s="65"/>
      <c r="C103" s="61">
        <v>13.55</v>
      </c>
      <c r="D103" s="61">
        <v>13.18</v>
      </c>
      <c r="E103" s="57">
        <v>10.84</v>
      </c>
      <c r="F103" s="57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0">
        <v>39691</v>
      </c>
      <c r="B104" s="65"/>
      <c r="C104" s="61">
        <v>14.54</v>
      </c>
      <c r="D104" s="61">
        <v>14.61</v>
      </c>
      <c r="E104" s="57">
        <v>12.12</v>
      </c>
      <c r="F104" s="57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0">
        <v>39721</v>
      </c>
      <c r="B105" s="65"/>
      <c r="C105" s="61">
        <v>14.02</v>
      </c>
      <c r="D105" s="61">
        <v>14.73</v>
      </c>
      <c r="E105" s="57">
        <v>11.88</v>
      </c>
      <c r="F105" s="57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0">
        <v>39752</v>
      </c>
      <c r="B106" s="65"/>
      <c r="C106" s="61">
        <v>15.89</v>
      </c>
      <c r="D106" s="61">
        <v>17.77</v>
      </c>
      <c r="E106" s="57">
        <v>14.26</v>
      </c>
      <c r="F106" s="57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0">
        <v>39782</v>
      </c>
      <c r="B107" s="65"/>
      <c r="C107" s="61">
        <v>17.149999999999999</v>
      </c>
      <c r="D107" s="61">
        <v>19.46</v>
      </c>
      <c r="E107" s="57">
        <v>15.68</v>
      </c>
      <c r="F107" s="5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0">
        <v>39813</v>
      </c>
      <c r="B108" s="58"/>
      <c r="C108" s="61">
        <v>18.13</v>
      </c>
      <c r="D108" s="61">
        <v>20.68</v>
      </c>
      <c r="E108" s="57">
        <v>17.62</v>
      </c>
      <c r="F108" s="57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0">
        <v>39844</v>
      </c>
      <c r="B109" s="58"/>
      <c r="C109" s="61">
        <v>18.600000000000001</v>
      </c>
      <c r="D109" s="61">
        <v>21.39</v>
      </c>
      <c r="E109" s="57">
        <v>18.489999999999998</v>
      </c>
      <c r="F109" s="57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0">
        <v>39872</v>
      </c>
      <c r="B110" s="58"/>
      <c r="C110" s="61">
        <v>17.579999999999998</v>
      </c>
      <c r="D110" s="61">
        <v>21.03</v>
      </c>
      <c r="E110" s="57">
        <v>18.13</v>
      </c>
      <c r="F110" s="57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0">
        <v>39903</v>
      </c>
      <c r="B111" s="58"/>
      <c r="C111" s="61">
        <v>15.19</v>
      </c>
      <c r="D111" s="61">
        <v>19.440000000000001</v>
      </c>
      <c r="E111" s="57">
        <v>16.059999999999999</v>
      </c>
      <c r="F111" s="57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0">
        <v>39933</v>
      </c>
      <c r="B112" s="58"/>
      <c r="C112" s="61">
        <v>11.89</v>
      </c>
      <c r="D112" s="61">
        <v>15.58</v>
      </c>
      <c r="E112" s="57">
        <v>13.03</v>
      </c>
      <c r="F112" s="57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0">
        <v>39964</v>
      </c>
      <c r="B113" s="58"/>
      <c r="C113" s="61">
        <v>11.63</v>
      </c>
      <c r="D113" s="61">
        <v>15.53</v>
      </c>
      <c r="E113" s="57">
        <v>13.18</v>
      </c>
      <c r="F113" s="57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0">
        <v>39994</v>
      </c>
      <c r="B114" s="65">
        <v>2009</v>
      </c>
      <c r="C114" s="61">
        <v>12.18</v>
      </c>
      <c r="D114" s="61">
        <v>16.75</v>
      </c>
      <c r="E114" s="57">
        <v>13.84</v>
      </c>
      <c r="F114" s="57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0">
        <v>40025</v>
      </c>
      <c r="B115" s="58"/>
      <c r="C115" s="61">
        <v>11.32</v>
      </c>
      <c r="D115" s="61">
        <v>16.39</v>
      </c>
      <c r="E115" s="57">
        <v>12.97</v>
      </c>
      <c r="F115" s="57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0">
        <v>40056</v>
      </c>
      <c r="B116" s="58"/>
      <c r="C116" s="61">
        <v>10.9</v>
      </c>
      <c r="D116" s="61">
        <v>16.13</v>
      </c>
      <c r="E116" s="57">
        <v>11.98</v>
      </c>
      <c r="F116" s="57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0">
        <v>40086</v>
      </c>
      <c r="B117" s="58"/>
      <c r="C117" s="61">
        <v>10.81</v>
      </c>
      <c r="D117" s="61">
        <v>15.69</v>
      </c>
      <c r="E117" s="57">
        <v>12.04</v>
      </c>
      <c r="F117" s="5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0">
        <v>40117</v>
      </c>
      <c r="B118" s="58"/>
      <c r="C118" s="61">
        <v>9.7100000000000009</v>
      </c>
      <c r="D118" s="61">
        <v>13.52</v>
      </c>
      <c r="E118" s="57">
        <v>11</v>
      </c>
      <c r="F118" s="57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0">
        <v>40147</v>
      </c>
      <c r="B119" s="58"/>
      <c r="C119" s="61">
        <v>8.6300000000000008</v>
      </c>
      <c r="D119" s="61">
        <v>12.54</v>
      </c>
      <c r="E119" s="57">
        <v>9.7100000000000009</v>
      </c>
      <c r="F119" s="57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0">
        <v>40178</v>
      </c>
      <c r="B120" s="58"/>
      <c r="C120" s="61">
        <v>7.51</v>
      </c>
      <c r="D120" s="61">
        <v>11.34</v>
      </c>
      <c r="E120" s="57">
        <v>8.19</v>
      </c>
      <c r="F120" s="57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60">
        <v>40209</v>
      </c>
      <c r="B121" s="54"/>
      <c r="C121" s="61">
        <v>6.57</v>
      </c>
      <c r="D121" s="61">
        <v>10.9</v>
      </c>
      <c r="E121" s="57">
        <v>6.06</v>
      </c>
      <c r="F121" s="57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60">
        <v>40237</v>
      </c>
      <c r="B122" s="58"/>
      <c r="C122" s="61">
        <v>7.25</v>
      </c>
      <c r="D122" s="61">
        <v>10.99</v>
      </c>
      <c r="E122" s="57">
        <v>6.6</v>
      </c>
      <c r="F122" s="57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60">
        <v>40268</v>
      </c>
      <c r="B123" s="58"/>
      <c r="C123" s="61">
        <v>8.49</v>
      </c>
      <c r="D123" s="61">
        <v>11.97</v>
      </c>
      <c r="E123" s="57">
        <v>7.63</v>
      </c>
      <c r="F123" s="57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60">
        <v>40298</v>
      </c>
      <c r="B124" s="58"/>
      <c r="C124" s="61">
        <v>8.27</v>
      </c>
      <c r="D124" s="61">
        <v>11.33</v>
      </c>
      <c r="E124" s="57">
        <v>7.32</v>
      </c>
      <c r="F124" s="57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60">
        <v>40329</v>
      </c>
      <c r="B125" s="58"/>
      <c r="C125" s="61">
        <v>7.5</v>
      </c>
      <c r="D125" s="61">
        <v>10.06</v>
      </c>
      <c r="E125" s="57">
        <v>6.76</v>
      </c>
      <c r="F125" s="57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60">
        <v>40359</v>
      </c>
      <c r="B126" s="59">
        <v>2010</v>
      </c>
      <c r="C126" s="61">
        <v>5.69</v>
      </c>
      <c r="D126" s="61">
        <v>7.51</v>
      </c>
      <c r="E126" s="57">
        <v>5.89</v>
      </c>
      <c r="F126" s="57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60">
        <v>40390</v>
      </c>
      <c r="B127" s="54"/>
      <c r="C127" s="61">
        <v>4.8099999999999996</v>
      </c>
      <c r="D127" s="61">
        <v>6.08</v>
      </c>
      <c r="E127" s="57">
        <v>5.03</v>
      </c>
      <c r="F127" s="5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60">
        <v>40421</v>
      </c>
      <c r="B128" s="54"/>
      <c r="C128" s="61">
        <v>4.53</v>
      </c>
      <c r="D128" s="61">
        <v>5.77</v>
      </c>
      <c r="E128" s="57">
        <v>4.9400000000000004</v>
      </c>
      <c r="F128" s="57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60">
        <v>40451</v>
      </c>
      <c r="B129" s="58"/>
      <c r="C129" s="61">
        <v>3.72</v>
      </c>
      <c r="D129" s="61">
        <v>4.8600000000000003</v>
      </c>
      <c r="E129" s="57">
        <v>3.74</v>
      </c>
      <c r="F129" s="57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60">
        <v>40482</v>
      </c>
      <c r="B130" s="58"/>
      <c r="C130" s="61">
        <v>3.31</v>
      </c>
      <c r="D130" s="61">
        <v>4.57</v>
      </c>
      <c r="E130" s="57">
        <v>2.62</v>
      </c>
      <c r="F130" s="57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60">
        <v>40512</v>
      </c>
      <c r="B131" s="58"/>
      <c r="C131" s="61">
        <v>2.61</v>
      </c>
      <c r="D131" s="61">
        <v>3.66</v>
      </c>
      <c r="E131" s="57">
        <v>1.66</v>
      </c>
      <c r="F131" s="57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60">
        <v>40543</v>
      </c>
      <c r="B132" s="58"/>
      <c r="C132" s="61">
        <v>2.46</v>
      </c>
      <c r="D132" s="61">
        <v>3.46</v>
      </c>
      <c r="E132" s="57">
        <v>1.03</v>
      </c>
      <c r="F132" s="57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60">
        <v>40574</v>
      </c>
      <c r="B133" s="58"/>
      <c r="C133" s="61">
        <v>1.85</v>
      </c>
      <c r="D133" s="61">
        <v>2.4300000000000002</v>
      </c>
      <c r="E133" s="57">
        <v>1.25</v>
      </c>
      <c r="F133" s="57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60">
        <v>40602</v>
      </c>
      <c r="B134" s="58"/>
      <c r="C134" s="61">
        <v>1.88</v>
      </c>
      <c r="D134" s="61">
        <v>2.25</v>
      </c>
      <c r="E134" s="57">
        <v>1.1200000000000001</v>
      </c>
      <c r="F134" s="57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60">
        <v>40633</v>
      </c>
      <c r="B135" s="65"/>
      <c r="C135" s="61">
        <v>2.29</v>
      </c>
      <c r="D135" s="61">
        <v>2.2799999999999998</v>
      </c>
      <c r="E135" s="57">
        <v>1.32</v>
      </c>
      <c r="F135" s="57">
        <v>0.88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60">
        <v>40663</v>
      </c>
      <c r="B136" s="65"/>
      <c r="C136" s="61">
        <v>2.83</v>
      </c>
      <c r="D136" s="61">
        <v>2.68</v>
      </c>
      <c r="E136" s="57">
        <v>2.12</v>
      </c>
      <c r="F136" s="57">
        <v>1.59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60">
        <v>40694</v>
      </c>
      <c r="B137" s="65"/>
      <c r="C137" s="61">
        <v>3.37</v>
      </c>
      <c r="D137" s="61">
        <v>3.13</v>
      </c>
      <c r="E137" s="57">
        <v>2.33</v>
      </c>
      <c r="F137" s="57">
        <v>2.0299999999999998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60">
        <v>40724</v>
      </c>
      <c r="B138" s="65">
        <v>2011</v>
      </c>
      <c r="C138" s="61">
        <v>4.2300000000000004</v>
      </c>
      <c r="D138" s="61">
        <v>4.16</v>
      </c>
      <c r="E138" s="57">
        <v>2.5499999999999998</v>
      </c>
      <c r="F138" s="57">
        <v>2.27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60">
        <v>40755</v>
      </c>
      <c r="B139" s="65"/>
      <c r="C139" s="61">
        <v>5.03</v>
      </c>
      <c r="D139" s="61">
        <v>4.74</v>
      </c>
      <c r="E139" s="57">
        <v>3.29</v>
      </c>
      <c r="F139" s="57">
        <v>2.82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60">
        <v>40786</v>
      </c>
      <c r="B140" s="65"/>
      <c r="C140" s="61">
        <v>5.05</v>
      </c>
      <c r="D140" s="61">
        <v>4.7300000000000004</v>
      </c>
      <c r="E140" s="57">
        <v>3.52</v>
      </c>
      <c r="F140" s="57">
        <v>3.07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60">
        <v>40816</v>
      </c>
      <c r="B141" s="65"/>
      <c r="C141" s="61">
        <v>5.71</v>
      </c>
      <c r="D141" s="61">
        <v>5.51</v>
      </c>
      <c r="E141" s="57">
        <v>4.24</v>
      </c>
      <c r="F141" s="57">
        <v>3.75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60">
        <v>40847</v>
      </c>
      <c r="B142" s="65"/>
      <c r="C142" s="61">
        <v>5.28</v>
      </c>
      <c r="D142" s="61">
        <v>4.9800000000000004</v>
      </c>
      <c r="E142" s="57">
        <v>4.38</v>
      </c>
      <c r="F142" s="57">
        <v>3.99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60">
        <v>40877</v>
      </c>
      <c r="B143" s="65"/>
      <c r="C143" s="61">
        <v>5.23</v>
      </c>
      <c r="D143" s="61">
        <v>4.71</v>
      </c>
      <c r="E143" s="57">
        <v>4.7300000000000004</v>
      </c>
      <c r="F143" s="57">
        <v>4.2300000000000004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60">
        <v>40908</v>
      </c>
      <c r="B144" s="65"/>
      <c r="C144" s="61">
        <v>5.26</v>
      </c>
      <c r="D144" s="61">
        <v>4.6399999999999997</v>
      </c>
      <c r="E144" s="57">
        <v>5.03</v>
      </c>
      <c r="F144" s="57">
        <v>4.42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60">
        <v>40939</v>
      </c>
      <c r="B145" s="65"/>
      <c r="C145" s="61">
        <v>6.52</v>
      </c>
      <c r="D145" s="61">
        <v>5.72</v>
      </c>
      <c r="E145" s="57">
        <v>5.72</v>
      </c>
      <c r="F145" s="57">
        <v>4.7699999999999996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60">
        <v>40968</v>
      </c>
      <c r="B146" s="65"/>
      <c r="C146" s="61">
        <v>6.34</v>
      </c>
      <c r="D146" s="61">
        <v>6</v>
      </c>
      <c r="E146" s="57">
        <v>5.66</v>
      </c>
      <c r="F146" s="57">
        <v>5.0999999999999996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60">
        <v>40999</v>
      </c>
      <c r="B147" s="65"/>
      <c r="C147" s="61">
        <v>6.44</v>
      </c>
      <c r="D147" s="61">
        <v>6.22</v>
      </c>
      <c r="E147" s="57">
        <v>5.98</v>
      </c>
      <c r="F147" s="57">
        <v>5.65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60">
        <v>41029</v>
      </c>
      <c r="B148" s="65"/>
      <c r="C148" s="61">
        <v>6.44</v>
      </c>
      <c r="D148" s="61">
        <v>6.32</v>
      </c>
      <c r="E148" s="57">
        <v>5.92</v>
      </c>
      <c r="F148" s="57">
        <v>5.57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60">
        <v>41060</v>
      </c>
      <c r="B149" s="65"/>
      <c r="C149" s="61">
        <v>5.43</v>
      </c>
      <c r="D149" s="61">
        <v>5.46</v>
      </c>
      <c r="E149" s="57">
        <v>5.47</v>
      </c>
      <c r="F149" s="57">
        <v>4.9800000000000004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60">
        <v>41090</v>
      </c>
      <c r="B150" s="65">
        <v>2012</v>
      </c>
      <c r="C150" s="61">
        <v>5.43</v>
      </c>
      <c r="D150" s="61">
        <v>5.54</v>
      </c>
      <c r="E150" s="57">
        <v>5.64</v>
      </c>
      <c r="F150" s="57">
        <v>5.18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60">
        <v>41121</v>
      </c>
      <c r="B151" s="59"/>
      <c r="C151" s="61">
        <v>4.55</v>
      </c>
      <c r="D151" s="61">
        <v>4.72</v>
      </c>
      <c r="E151" s="57">
        <v>4.6900000000000004</v>
      </c>
      <c r="F151" s="57">
        <v>4.1900000000000004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60">
        <v>41152</v>
      </c>
      <c r="B152" s="58"/>
      <c r="C152" s="61">
        <v>4.12</v>
      </c>
      <c r="D152" s="61">
        <v>4.26</v>
      </c>
      <c r="E152" s="57">
        <v>3.95</v>
      </c>
      <c r="F152" s="57">
        <v>3.35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60">
        <v>41182</v>
      </c>
      <c r="B153" s="58"/>
      <c r="C153" s="61">
        <v>4.25</v>
      </c>
      <c r="D153" s="61">
        <v>4.51</v>
      </c>
      <c r="E153" s="57">
        <v>3.93</v>
      </c>
      <c r="F153" s="57">
        <v>3.35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60">
        <v>41213</v>
      </c>
      <c r="B154" s="58"/>
      <c r="C154" s="61">
        <v>4.1900000000000004</v>
      </c>
      <c r="D154" s="61">
        <v>4.68</v>
      </c>
      <c r="E154" s="57">
        <v>3.65</v>
      </c>
      <c r="F154" s="57">
        <v>3.29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60">
        <v>41243</v>
      </c>
      <c r="B155" s="58"/>
      <c r="C155" s="61">
        <v>4.5199999999999996</v>
      </c>
      <c r="D155" s="61">
        <v>5.24</v>
      </c>
      <c r="E155" s="57">
        <v>4.13</v>
      </c>
      <c r="F155" s="57">
        <v>4.01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60">
        <v>41274</v>
      </c>
      <c r="B156" s="58"/>
      <c r="C156" s="61">
        <v>4.2</v>
      </c>
      <c r="D156" s="61">
        <v>4.8099999999999996</v>
      </c>
      <c r="E156" s="57">
        <v>4</v>
      </c>
      <c r="F156" s="57">
        <v>3.82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60">
        <v>41305</v>
      </c>
      <c r="B157" s="58"/>
      <c r="C157" s="61">
        <v>4.18</v>
      </c>
      <c r="D157" s="61">
        <v>4.97</v>
      </c>
      <c r="E157" s="57">
        <v>4.58</v>
      </c>
      <c r="F157" s="57">
        <v>4.7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60">
        <v>41333</v>
      </c>
      <c r="B158" s="58"/>
      <c r="C158" s="61">
        <v>4.83</v>
      </c>
      <c r="D158" s="61">
        <v>5.6</v>
      </c>
      <c r="E158" s="57">
        <v>5.13</v>
      </c>
      <c r="F158" s="57">
        <v>5.22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60">
        <v>41364</v>
      </c>
      <c r="B159" s="58"/>
      <c r="C159" s="61">
        <v>3.95</v>
      </c>
      <c r="D159" s="61">
        <v>4.42</v>
      </c>
      <c r="E159" s="57">
        <v>4.59</v>
      </c>
      <c r="F159" s="57">
        <v>4.58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60">
        <v>41394</v>
      </c>
      <c r="B160" s="58"/>
      <c r="C160" s="61">
        <v>3.34</v>
      </c>
      <c r="D160" s="61">
        <v>3.51</v>
      </c>
      <c r="E160" s="57">
        <v>4.2</v>
      </c>
      <c r="F160" s="57">
        <v>4.0199999999999996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60">
        <v>41425</v>
      </c>
      <c r="B161" s="58"/>
      <c r="C161" s="61">
        <v>3.32</v>
      </c>
      <c r="D161" s="61">
        <v>3.41</v>
      </c>
      <c r="E161" s="57">
        <v>3.77</v>
      </c>
      <c r="F161" s="57">
        <v>3.53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60">
        <v>41455</v>
      </c>
      <c r="B162" s="65">
        <v>2013</v>
      </c>
      <c r="C162" s="61">
        <v>3.35</v>
      </c>
      <c r="D162" s="61">
        <v>3.39</v>
      </c>
      <c r="E162" s="57">
        <v>3.55</v>
      </c>
      <c r="F162" s="57">
        <v>3.25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60">
        <v>41486</v>
      </c>
      <c r="B163" s="58"/>
      <c r="C163" s="61">
        <v>3.83</v>
      </c>
      <c r="D163" s="61">
        <v>3.79</v>
      </c>
      <c r="E163" s="57">
        <v>4.01</v>
      </c>
      <c r="F163" s="57">
        <v>3.62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60">
        <v>41517</v>
      </c>
      <c r="B164" s="58"/>
      <c r="C164" s="61">
        <v>4.34</v>
      </c>
      <c r="D164" s="61">
        <v>4.25</v>
      </c>
      <c r="E164" s="57">
        <v>4.68</v>
      </c>
      <c r="F164" s="57">
        <v>4.26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60">
        <v>41547</v>
      </c>
      <c r="B165" s="58"/>
      <c r="C165" s="61">
        <v>3.9</v>
      </c>
      <c r="D165" s="61">
        <v>3.66</v>
      </c>
      <c r="E165" s="57">
        <v>4.4800000000000004</v>
      </c>
      <c r="F165" s="57">
        <v>4.13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60">
        <v>41578</v>
      </c>
      <c r="B166" s="58"/>
      <c r="C166" s="61">
        <v>3.62</v>
      </c>
      <c r="D166" s="61">
        <v>3.04</v>
      </c>
      <c r="E166" s="57">
        <v>4.24</v>
      </c>
      <c r="F166" s="57">
        <v>3.68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60">
        <v>41608</v>
      </c>
      <c r="B167" s="58"/>
      <c r="C167" s="61">
        <v>3.66</v>
      </c>
      <c r="D167" s="61">
        <v>2.87</v>
      </c>
      <c r="E167" s="57">
        <v>4.22</v>
      </c>
      <c r="F167" s="57">
        <v>3.45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60">
        <v>41639</v>
      </c>
      <c r="B168" s="58"/>
      <c r="C168" s="61">
        <v>4.1500000000000004</v>
      </c>
      <c r="D168" s="61">
        <v>3.26</v>
      </c>
      <c r="E168" s="57">
        <v>4.5</v>
      </c>
      <c r="F168" s="57">
        <v>3.6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60">
        <v>41670</v>
      </c>
      <c r="B169" s="54"/>
      <c r="C169" s="61">
        <v>3.12</v>
      </c>
      <c r="D169" s="61">
        <v>1.93</v>
      </c>
      <c r="E169" s="57">
        <v>3.66</v>
      </c>
      <c r="F169" s="57">
        <v>2.39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60">
        <v>41698</v>
      </c>
      <c r="B170" s="58"/>
      <c r="C170" s="61">
        <v>2.15</v>
      </c>
      <c r="D170" s="61">
        <v>0.77</v>
      </c>
      <c r="E170" s="57">
        <v>2.82</v>
      </c>
      <c r="F170" s="57">
        <v>1.54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60">
        <v>41729</v>
      </c>
      <c r="B171" s="54"/>
      <c r="C171" s="61">
        <v>2.19</v>
      </c>
      <c r="D171" s="61">
        <v>0.84</v>
      </c>
      <c r="E171" s="57">
        <v>2.76</v>
      </c>
      <c r="F171" s="57">
        <v>1.34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60">
        <v>41759</v>
      </c>
      <c r="B172" s="58"/>
      <c r="C172" s="61">
        <v>2.31</v>
      </c>
      <c r="D172" s="61">
        <v>1.02</v>
      </c>
      <c r="E172" s="57">
        <v>2.64</v>
      </c>
      <c r="F172" s="57">
        <v>1.26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60">
        <v>41790</v>
      </c>
      <c r="B173" s="54"/>
      <c r="C173" s="61">
        <v>2.4300000000000002</v>
      </c>
      <c r="D173" s="61">
        <v>1.1200000000000001</v>
      </c>
      <c r="E173" s="57">
        <v>2.73</v>
      </c>
      <c r="F173" s="57">
        <v>1.29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60">
        <v>41820</v>
      </c>
      <c r="B174" s="65">
        <v>2014</v>
      </c>
      <c r="C174" s="61">
        <v>2.25</v>
      </c>
      <c r="D174" s="61">
        <v>1.02</v>
      </c>
      <c r="E174" s="57">
        <v>2.5499999999999998</v>
      </c>
      <c r="F174" s="57">
        <v>1.33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6" customHeight="1" x14ac:dyDescent="0.25">
      <c r="A175" s="60">
        <v>41851</v>
      </c>
      <c r="B175" s="58"/>
      <c r="C175" s="61">
        <v>2.35</v>
      </c>
      <c r="D175" s="61">
        <v>1.41</v>
      </c>
      <c r="E175" s="57">
        <v>2.78</v>
      </c>
      <c r="F175" s="57">
        <v>1.87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60">
        <v>41882</v>
      </c>
      <c r="B176" s="58"/>
      <c r="C176" s="61">
        <v>2.25</v>
      </c>
      <c r="D176" s="61">
        <v>1.22</v>
      </c>
      <c r="E176" s="57">
        <v>2.78</v>
      </c>
      <c r="F176" s="57">
        <v>1.86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60">
        <v>41912</v>
      </c>
      <c r="B177" s="58"/>
      <c r="C177" s="61">
        <v>1.78</v>
      </c>
      <c r="D177" s="61">
        <v>0.38</v>
      </c>
      <c r="E177" s="57">
        <v>2.13</v>
      </c>
      <c r="F177" s="57">
        <v>0.76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60">
        <v>41943</v>
      </c>
      <c r="B178" s="58"/>
      <c r="C178" s="61">
        <v>1.93</v>
      </c>
      <c r="D178" s="61">
        <v>0.53</v>
      </c>
      <c r="E178" s="57">
        <v>2.4500000000000002</v>
      </c>
      <c r="F178" s="57">
        <v>1.01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60">
        <v>41973</v>
      </c>
      <c r="B179" s="58"/>
      <c r="C179" s="61">
        <v>1.03</v>
      </c>
      <c r="D179" s="61">
        <v>-0.28000000000000003</v>
      </c>
      <c r="E179" s="57">
        <v>1.43</v>
      </c>
      <c r="F179" s="57">
        <v>0.17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60">
        <v>42004</v>
      </c>
      <c r="B180" s="58"/>
      <c r="C180" s="61">
        <v>0.81</v>
      </c>
      <c r="D180" s="61">
        <v>-0.38</v>
      </c>
      <c r="E180" s="57">
        <v>1.37</v>
      </c>
      <c r="F180" s="57">
        <v>0.35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60">
        <v>42035</v>
      </c>
      <c r="B181" s="54"/>
      <c r="C181" s="61">
        <v>0.82</v>
      </c>
      <c r="D181" s="61">
        <v>-0.59</v>
      </c>
      <c r="E181" s="61">
        <v>1.32</v>
      </c>
      <c r="F181" s="61">
        <v>0.11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60">
        <v>42063</v>
      </c>
      <c r="B182" s="58"/>
      <c r="C182" s="61">
        <v>0.81</v>
      </c>
      <c r="D182" s="61">
        <v>-0.89</v>
      </c>
      <c r="E182" s="61">
        <v>1.3</v>
      </c>
      <c r="F182" s="61">
        <v>-0.23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60">
        <v>42094</v>
      </c>
      <c r="B183" s="58"/>
      <c r="C183" s="61">
        <v>1.6</v>
      </c>
      <c r="D183" s="61">
        <v>-0.1</v>
      </c>
      <c r="E183" s="61">
        <v>1.85</v>
      </c>
      <c r="F183" s="61">
        <v>0.2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60">
        <v>42124</v>
      </c>
      <c r="B184" s="54"/>
      <c r="C184" s="61">
        <v>1.43</v>
      </c>
      <c r="D184" s="61">
        <v>-0.1</v>
      </c>
      <c r="E184" s="61">
        <v>1.62</v>
      </c>
      <c r="F184" s="61">
        <v>0.1</v>
      </c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60">
        <v>42155</v>
      </c>
      <c r="B185" s="58"/>
      <c r="C185" s="61">
        <v>1.64</v>
      </c>
      <c r="D185" s="61">
        <v>0.28000000000000003</v>
      </c>
      <c r="E185" s="61">
        <v>1.6</v>
      </c>
      <c r="F185" s="61">
        <v>0.26</v>
      </c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60">
        <v>42185</v>
      </c>
      <c r="B186" s="65">
        <v>2015</v>
      </c>
      <c r="C186" s="61">
        <v>1.54</v>
      </c>
      <c r="D186" s="61">
        <v>0.15</v>
      </c>
      <c r="E186" s="61">
        <v>1.48</v>
      </c>
      <c r="F186" s="61">
        <v>0.06</v>
      </c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60">
        <v>42216</v>
      </c>
      <c r="B187" s="54"/>
      <c r="C187" s="61">
        <v>1.87</v>
      </c>
      <c r="D187" s="61">
        <v>0.4</v>
      </c>
      <c r="E187" s="61">
        <v>2.02</v>
      </c>
      <c r="F187" s="61">
        <v>0.51</v>
      </c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60">
        <v>42247</v>
      </c>
      <c r="B188" s="58"/>
      <c r="C188" s="61">
        <v>2.17</v>
      </c>
      <c r="D188" s="61">
        <v>0.73</v>
      </c>
      <c r="E188" s="61">
        <v>2.3199999999999998</v>
      </c>
      <c r="F188" s="61">
        <v>0.96</v>
      </c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60">
        <v>42277</v>
      </c>
      <c r="B189" s="58"/>
      <c r="C189" s="61">
        <v>1.89</v>
      </c>
      <c r="D189" s="61">
        <v>0.53</v>
      </c>
      <c r="E189" s="61">
        <v>2.17</v>
      </c>
      <c r="F189" s="61">
        <v>1.01</v>
      </c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60">
        <v>42308</v>
      </c>
      <c r="B190" s="58"/>
      <c r="C190" s="61"/>
      <c r="D190" s="61"/>
      <c r="E190" s="61"/>
      <c r="F190" s="61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60">
        <v>42338</v>
      </c>
      <c r="B191" s="58"/>
      <c r="C191" s="61"/>
      <c r="D191" s="61"/>
      <c r="E191" s="61"/>
      <c r="F191" s="6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60">
        <v>42369</v>
      </c>
      <c r="B192" s="58"/>
      <c r="C192" s="61"/>
      <c r="D192" s="61"/>
      <c r="E192" s="61"/>
      <c r="F192" s="61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